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1.0976669999999999</v>
      </c>
      <c r="O7255">
        <v>1.296333</v>
      </c>
      <c r="P7255">
        <v>1.056333</v>
      </c>
    </row>
    <row r="7256" spans="1:16">
      <c r="A7256">
        <v>36270</v>
      </c>
      <c r="B7256">
        <v>25</v>
      </c>
      <c r="C7256">
        <v>4</v>
      </c>
      <c r="D7256">
        <v>30</v>
      </c>
      <c r="E7256">
        <v>0.46</v>
      </c>
      <c r="F7256">
        <v>0</v>
      </c>
      <c r="G7256">
        <v>0</v>
      </c>
      <c r="H7256">
        <v>0.53</v>
      </c>
      <c r="I7256">
        <v>0</v>
      </c>
      <c r="J7256">
        <v>0</v>
      </c>
      <c r="K7256">
        <v>4.1378999999999999E-2</v>
      </c>
      <c r="L7256">
        <v>0</v>
      </c>
      <c r="M7256">
        <v>0</v>
      </c>
      <c r="N7256">
        <v>1.2706660000000001</v>
      </c>
      <c r="O7256">
        <v>1.4396659999999999</v>
      </c>
      <c r="P7256">
        <v>1.150379</v>
      </c>
    </row>
    <row r="7257" spans="1:16">
      <c r="A7257">
        <v>36275</v>
      </c>
      <c r="B7257">
        <v>25</v>
      </c>
      <c r="C7257">
        <v>4</v>
      </c>
      <c r="D7257">
        <v>35</v>
      </c>
      <c r="E7257">
        <v>1.4</v>
      </c>
      <c r="F7257">
        <v>0.46</v>
      </c>
      <c r="G7257">
        <v>0</v>
      </c>
      <c r="H7257">
        <v>1.66</v>
      </c>
      <c r="I7257">
        <v>0.53</v>
      </c>
      <c r="J7257">
        <v>0</v>
      </c>
      <c r="K7257">
        <v>1.23</v>
      </c>
      <c r="L7257">
        <v>4.1378999999999999E-2</v>
      </c>
      <c r="M7257">
        <v>0</v>
      </c>
      <c r="N7257">
        <v>1.5589999999999999</v>
      </c>
      <c r="O7257">
        <v>1.7216670000000001</v>
      </c>
      <c r="P7257">
        <v>1.335</v>
      </c>
    </row>
    <row r="7258" spans="1:16">
      <c r="A7258">
        <v>36280</v>
      </c>
      <c r="B7258">
        <v>25</v>
      </c>
      <c r="C7258">
        <v>4</v>
      </c>
      <c r="D7258">
        <v>40</v>
      </c>
      <c r="E7258">
        <v>1.63</v>
      </c>
      <c r="F7258">
        <v>1.4</v>
      </c>
      <c r="G7258">
        <v>0.46</v>
      </c>
      <c r="H7258">
        <v>1.81</v>
      </c>
      <c r="I7258">
        <v>1.66</v>
      </c>
      <c r="J7258">
        <v>0.53</v>
      </c>
      <c r="K7258">
        <v>1.53</v>
      </c>
      <c r="L7258">
        <v>1.23</v>
      </c>
      <c r="M7258">
        <v>4.1378999999999999E-2</v>
      </c>
      <c r="N7258">
        <v>1.7070000000000001</v>
      </c>
      <c r="O7258">
        <v>1.9610000000000001</v>
      </c>
      <c r="P7258">
        <v>1.564667</v>
      </c>
    </row>
    <row r="7259" spans="1:16">
      <c r="A7259">
        <v>36285</v>
      </c>
      <c r="B7259">
        <v>25</v>
      </c>
      <c r="C7259">
        <v>4</v>
      </c>
      <c r="D7259">
        <v>45</v>
      </c>
      <c r="E7259">
        <v>1.98</v>
      </c>
      <c r="F7259">
        <v>1.63</v>
      </c>
      <c r="G7259">
        <v>1.4</v>
      </c>
      <c r="H7259">
        <v>2.23</v>
      </c>
      <c r="I7259">
        <v>1.81</v>
      </c>
      <c r="J7259">
        <v>1.66</v>
      </c>
      <c r="K7259">
        <v>1.72</v>
      </c>
      <c r="L7259">
        <v>1.53</v>
      </c>
      <c r="M7259">
        <v>1.23</v>
      </c>
      <c r="N7259">
        <v>1.784667</v>
      </c>
      <c r="O7259">
        <v>2.1016659999999998</v>
      </c>
      <c r="P7259">
        <v>1.702</v>
      </c>
    </row>
    <row r="7260" spans="1:16">
      <c r="A7260">
        <v>36290</v>
      </c>
      <c r="B7260">
        <v>25</v>
      </c>
      <c r="C7260">
        <v>4</v>
      </c>
      <c r="D7260">
        <v>50</v>
      </c>
      <c r="E7260">
        <v>2.4</v>
      </c>
      <c r="F7260">
        <v>1.98</v>
      </c>
      <c r="G7260">
        <v>1.63</v>
      </c>
      <c r="H7260">
        <v>2.6</v>
      </c>
      <c r="I7260">
        <v>2.23</v>
      </c>
      <c r="J7260">
        <v>1.81</v>
      </c>
      <c r="K7260">
        <v>2.33</v>
      </c>
      <c r="L7260">
        <v>1.72</v>
      </c>
      <c r="M7260">
        <v>1.53</v>
      </c>
      <c r="N7260">
        <v>2.0230000000000001</v>
      </c>
      <c r="O7260">
        <v>2.3210000000000002</v>
      </c>
      <c r="P7260">
        <v>1.9113329999999999</v>
      </c>
    </row>
    <row r="7261" spans="1:16">
      <c r="A7261">
        <v>36295</v>
      </c>
      <c r="B7261">
        <v>25</v>
      </c>
      <c r="C7261">
        <v>4</v>
      </c>
      <c r="D7261">
        <v>55</v>
      </c>
      <c r="E7261">
        <v>2.14</v>
      </c>
      <c r="F7261">
        <v>2.4</v>
      </c>
      <c r="G7261">
        <v>1.98</v>
      </c>
      <c r="H7261">
        <v>2.27</v>
      </c>
      <c r="I7261">
        <v>2.6</v>
      </c>
      <c r="J7261">
        <v>2.23</v>
      </c>
      <c r="K7261">
        <v>1.78</v>
      </c>
      <c r="L7261">
        <v>2.33</v>
      </c>
      <c r="M7261">
        <v>1.72</v>
      </c>
      <c r="N7261">
        <v>2.2423329999999999</v>
      </c>
      <c r="O7261">
        <v>2.4943339999999998</v>
      </c>
      <c r="P7261">
        <v>2.028</v>
      </c>
    </row>
    <row r="7262" spans="1:16">
      <c r="A7262">
        <v>36300</v>
      </c>
      <c r="B7262">
        <v>25</v>
      </c>
      <c r="C7262">
        <v>5</v>
      </c>
      <c r="D7262">
        <v>0</v>
      </c>
      <c r="E7262">
        <v>2.29</v>
      </c>
      <c r="F7262">
        <v>2.14</v>
      </c>
      <c r="G7262">
        <v>2.4</v>
      </c>
      <c r="H7262">
        <v>2.77</v>
      </c>
      <c r="I7262">
        <v>2.27</v>
      </c>
      <c r="J7262">
        <v>2.6</v>
      </c>
      <c r="K7262">
        <v>2.36</v>
      </c>
      <c r="L7262">
        <v>1.78</v>
      </c>
      <c r="M7262">
        <v>2.33</v>
      </c>
      <c r="N7262">
        <v>2.2629999999999999</v>
      </c>
      <c r="O7262">
        <v>2.5739999999999998</v>
      </c>
      <c r="P7262">
        <v>2.1086670000000001</v>
      </c>
    </row>
    <row r="7263" spans="1:16">
      <c r="A7263">
        <v>36305</v>
      </c>
      <c r="B7263">
        <v>25</v>
      </c>
      <c r="C7263">
        <v>5</v>
      </c>
      <c r="D7263">
        <v>5</v>
      </c>
      <c r="E7263">
        <v>2.59</v>
      </c>
      <c r="F7263">
        <v>2.29</v>
      </c>
      <c r="G7263">
        <v>2.14</v>
      </c>
      <c r="H7263">
        <v>2.97</v>
      </c>
      <c r="I7263">
        <v>2.77</v>
      </c>
      <c r="J7263">
        <v>2.27</v>
      </c>
      <c r="K7263">
        <v>2.5</v>
      </c>
      <c r="L7263">
        <v>2.36</v>
      </c>
      <c r="M7263">
        <v>1.78</v>
      </c>
      <c r="N7263">
        <v>2.4159999999999999</v>
      </c>
      <c r="O7263">
        <v>2.7040000000000002</v>
      </c>
      <c r="P7263">
        <v>2.1923330000000001</v>
      </c>
    </row>
    <row r="7264" spans="1:16">
      <c r="A7264">
        <v>36310</v>
      </c>
      <c r="B7264">
        <v>25</v>
      </c>
      <c r="C7264">
        <v>5</v>
      </c>
      <c r="D7264">
        <v>10</v>
      </c>
      <c r="E7264">
        <v>1.01</v>
      </c>
      <c r="F7264">
        <v>2.59</v>
      </c>
      <c r="G7264">
        <v>2.29</v>
      </c>
      <c r="H7264">
        <v>2.68</v>
      </c>
      <c r="I7264">
        <v>2.97</v>
      </c>
      <c r="J7264">
        <v>2.77</v>
      </c>
      <c r="K7264">
        <v>2.27</v>
      </c>
      <c r="L7264">
        <v>2.5</v>
      </c>
      <c r="M7264">
        <v>2.36</v>
      </c>
      <c r="N7264">
        <v>2.8319999999999999</v>
      </c>
      <c r="O7264">
        <v>3.2806660000000001</v>
      </c>
      <c r="P7264">
        <v>2.571666</v>
      </c>
    </row>
    <row r="7265" spans="1:16">
      <c r="A7265">
        <v>36315</v>
      </c>
      <c r="B7265">
        <v>25</v>
      </c>
      <c r="C7265">
        <v>5</v>
      </c>
      <c r="D7265">
        <v>15</v>
      </c>
      <c r="E7265">
        <v>3.44</v>
      </c>
      <c r="F7265">
        <v>1.01</v>
      </c>
      <c r="G7265">
        <v>2.59</v>
      </c>
      <c r="H7265">
        <v>3.92</v>
      </c>
      <c r="I7265">
        <v>2.68</v>
      </c>
      <c r="J7265">
        <v>2.97</v>
      </c>
      <c r="K7265">
        <v>3.29</v>
      </c>
      <c r="L7265">
        <v>2.27</v>
      </c>
      <c r="M7265">
        <v>2.5</v>
      </c>
      <c r="N7265">
        <v>3.1789999999999998</v>
      </c>
      <c r="O7265">
        <v>3.689333</v>
      </c>
      <c r="P7265">
        <v>3.0973329999999999</v>
      </c>
    </row>
    <row r="7266" spans="1:16">
      <c r="A7266">
        <v>36320</v>
      </c>
      <c r="B7266">
        <v>25</v>
      </c>
      <c r="C7266">
        <v>5</v>
      </c>
      <c r="D7266">
        <v>20</v>
      </c>
      <c r="E7266">
        <v>3.21</v>
      </c>
      <c r="F7266">
        <v>3.44</v>
      </c>
      <c r="G7266">
        <v>1.01</v>
      </c>
      <c r="H7266">
        <v>3.29</v>
      </c>
      <c r="I7266">
        <v>3.92</v>
      </c>
      <c r="J7266">
        <v>2.68</v>
      </c>
      <c r="K7266">
        <v>2.77</v>
      </c>
      <c r="L7266">
        <v>3.29</v>
      </c>
      <c r="M7266">
        <v>2.27</v>
      </c>
      <c r="N7266">
        <v>3.3936660000000001</v>
      </c>
      <c r="O7266">
        <v>3.7993329999999998</v>
      </c>
      <c r="P7266">
        <v>3.1166670000000001</v>
      </c>
    </row>
    <row r="7267" spans="1:16">
      <c r="A7267">
        <v>36325</v>
      </c>
      <c r="B7267">
        <v>25</v>
      </c>
      <c r="C7267">
        <v>5</v>
      </c>
      <c r="D7267">
        <v>25</v>
      </c>
      <c r="E7267">
        <v>3.84</v>
      </c>
      <c r="F7267">
        <v>3.21</v>
      </c>
      <c r="G7267">
        <v>3.44</v>
      </c>
      <c r="H7267">
        <v>4.3</v>
      </c>
      <c r="I7267">
        <v>3.29</v>
      </c>
      <c r="J7267">
        <v>3.92</v>
      </c>
      <c r="K7267">
        <v>3.69</v>
      </c>
      <c r="L7267">
        <v>2.77</v>
      </c>
      <c r="M7267">
        <v>3.29</v>
      </c>
      <c r="N7267">
        <v>3.5746669999999998</v>
      </c>
      <c r="O7267">
        <v>3.9956670000000001</v>
      </c>
      <c r="P7267">
        <v>3.3286669999999998</v>
      </c>
    </row>
    <row r="7268" spans="1:16">
      <c r="A7268">
        <v>36330</v>
      </c>
      <c r="B7268">
        <v>25</v>
      </c>
      <c r="C7268">
        <v>5</v>
      </c>
      <c r="D7268">
        <v>30</v>
      </c>
      <c r="E7268">
        <v>3.79</v>
      </c>
      <c r="F7268">
        <v>3.84</v>
      </c>
      <c r="G7268">
        <v>3.21</v>
      </c>
      <c r="H7268">
        <v>4.29</v>
      </c>
      <c r="I7268">
        <v>4.3</v>
      </c>
      <c r="J7268">
        <v>3.29</v>
      </c>
      <c r="K7268">
        <v>3.71</v>
      </c>
      <c r="L7268">
        <v>3.69</v>
      </c>
      <c r="M7268">
        <v>2.77</v>
      </c>
      <c r="N7268">
        <v>3.7946659999999999</v>
      </c>
      <c r="O7268">
        <v>4.4239990000000002</v>
      </c>
      <c r="P7268">
        <v>3.4620000000000002</v>
      </c>
    </row>
    <row r="7269" spans="1:16">
      <c r="A7269">
        <v>36335</v>
      </c>
      <c r="B7269">
        <v>25</v>
      </c>
      <c r="C7269">
        <v>5</v>
      </c>
      <c r="D7269">
        <v>35</v>
      </c>
      <c r="E7269">
        <v>4.8499999999999996</v>
      </c>
      <c r="F7269">
        <v>3.79</v>
      </c>
      <c r="G7269">
        <v>3.84</v>
      </c>
      <c r="H7269">
        <v>5.31</v>
      </c>
      <c r="I7269">
        <v>4.29</v>
      </c>
      <c r="J7269">
        <v>4.3</v>
      </c>
      <c r="K7269">
        <v>4.53</v>
      </c>
      <c r="L7269">
        <v>3.71</v>
      </c>
      <c r="M7269">
        <v>3.69</v>
      </c>
      <c r="N7269">
        <v>4.2096669999999996</v>
      </c>
      <c r="O7269">
        <v>4.7770000000000001</v>
      </c>
      <c r="P7269">
        <v>3.8433329999999999</v>
      </c>
    </row>
    <row r="7270" spans="1:16">
      <c r="A7270">
        <v>36340</v>
      </c>
      <c r="B7270">
        <v>25</v>
      </c>
      <c r="C7270">
        <v>5</v>
      </c>
      <c r="D7270">
        <v>40</v>
      </c>
      <c r="E7270">
        <v>4.49</v>
      </c>
      <c r="F7270">
        <v>4.8499999999999996</v>
      </c>
      <c r="G7270">
        <v>3.79</v>
      </c>
      <c r="H7270">
        <v>5.04</v>
      </c>
      <c r="I7270">
        <v>5.31</v>
      </c>
      <c r="J7270">
        <v>4.29</v>
      </c>
      <c r="K7270">
        <v>4.24</v>
      </c>
      <c r="L7270">
        <v>4.53</v>
      </c>
      <c r="M7270">
        <v>3.71</v>
      </c>
      <c r="N7270">
        <v>4.6769999999999996</v>
      </c>
      <c r="O7270">
        <v>5.3170000000000002</v>
      </c>
      <c r="P7270">
        <v>4.2946660000000003</v>
      </c>
    </row>
    <row r="7271" spans="1:16">
      <c r="A7271">
        <v>36345</v>
      </c>
      <c r="B7271">
        <v>25</v>
      </c>
      <c r="C7271">
        <v>5</v>
      </c>
      <c r="D7271">
        <v>45</v>
      </c>
      <c r="E7271">
        <v>5.54</v>
      </c>
      <c r="F7271">
        <v>4.49</v>
      </c>
      <c r="G7271">
        <v>4.8499999999999996</v>
      </c>
      <c r="H7271">
        <v>6.17</v>
      </c>
      <c r="I7271">
        <v>5.04</v>
      </c>
      <c r="J7271">
        <v>5.31</v>
      </c>
      <c r="K7271">
        <v>5.13</v>
      </c>
      <c r="L7271">
        <v>4.24</v>
      </c>
      <c r="M7271">
        <v>4.53</v>
      </c>
      <c r="N7271">
        <v>5.103999</v>
      </c>
      <c r="O7271">
        <v>5.68</v>
      </c>
      <c r="P7271">
        <v>4.4180000000000001</v>
      </c>
    </row>
    <row r="7272" spans="1:16">
      <c r="A7272">
        <v>36350</v>
      </c>
      <c r="B7272">
        <v>25</v>
      </c>
      <c r="C7272">
        <v>5</v>
      </c>
      <c r="D7272">
        <v>50</v>
      </c>
      <c r="E7272">
        <v>4.78</v>
      </c>
      <c r="F7272">
        <v>5.54</v>
      </c>
      <c r="G7272">
        <v>4.49</v>
      </c>
      <c r="H7272">
        <v>5.49</v>
      </c>
      <c r="I7272">
        <v>6.17</v>
      </c>
      <c r="J7272">
        <v>5.04</v>
      </c>
      <c r="K7272">
        <v>4.8499999999999996</v>
      </c>
      <c r="L7272">
        <v>5.13</v>
      </c>
      <c r="M7272">
        <v>4.24</v>
      </c>
      <c r="N7272">
        <v>5.1989999999999998</v>
      </c>
      <c r="O7272">
        <v>5.7066670000000004</v>
      </c>
      <c r="P7272">
        <v>4.5283329999999999</v>
      </c>
    </row>
    <row r="7273" spans="1:16">
      <c r="A7273">
        <v>36355</v>
      </c>
      <c r="B7273">
        <v>25</v>
      </c>
      <c r="C7273">
        <v>5</v>
      </c>
      <c r="D7273">
        <v>55</v>
      </c>
      <c r="E7273">
        <v>6.14</v>
      </c>
      <c r="F7273">
        <v>4.78</v>
      </c>
      <c r="G7273">
        <v>5.54</v>
      </c>
      <c r="H7273">
        <v>6.81</v>
      </c>
      <c r="I7273">
        <v>5.49</v>
      </c>
      <c r="J7273">
        <v>6.17</v>
      </c>
      <c r="K7273">
        <v>5.58</v>
      </c>
      <c r="L7273">
        <v>4.8499999999999996</v>
      </c>
      <c r="M7273">
        <v>5.13</v>
      </c>
      <c r="N7273">
        <v>5.6766670000000001</v>
      </c>
      <c r="O7273">
        <v>6.3576670000000002</v>
      </c>
      <c r="P7273">
        <v>5.3296669999999997</v>
      </c>
    </row>
    <row r="7274" spans="1:16">
      <c r="A7274">
        <v>36360</v>
      </c>
      <c r="B7274">
        <v>25</v>
      </c>
      <c r="C7274">
        <v>6</v>
      </c>
      <c r="D7274">
        <v>0</v>
      </c>
      <c r="E7274">
        <v>5</v>
      </c>
      <c r="F7274">
        <v>6.14</v>
      </c>
      <c r="G7274">
        <v>4.78</v>
      </c>
      <c r="H7274">
        <v>5.77</v>
      </c>
      <c r="I7274">
        <v>6.81</v>
      </c>
      <c r="J7274">
        <v>5.49</v>
      </c>
      <c r="K7274">
        <v>4.93</v>
      </c>
      <c r="L7274">
        <v>5.58</v>
      </c>
      <c r="M7274">
        <v>4.8499999999999996</v>
      </c>
      <c r="N7274">
        <v>5.915</v>
      </c>
      <c r="O7274">
        <v>6.3336670000000002</v>
      </c>
      <c r="P7274">
        <v>5.5866670000000003</v>
      </c>
    </row>
    <row r="7275" spans="1:16">
      <c r="A7275">
        <v>36365</v>
      </c>
      <c r="B7275">
        <v>25</v>
      </c>
      <c r="C7275">
        <v>6</v>
      </c>
      <c r="D7275">
        <v>5</v>
      </c>
      <c r="E7275">
        <v>5.91</v>
      </c>
      <c r="F7275">
        <v>5</v>
      </c>
      <c r="G7275">
        <v>6.14</v>
      </c>
      <c r="H7275">
        <v>6.17</v>
      </c>
      <c r="I7275">
        <v>5.77</v>
      </c>
      <c r="J7275">
        <v>6.81</v>
      </c>
      <c r="K7275">
        <v>5.28</v>
      </c>
      <c r="L7275">
        <v>4.93</v>
      </c>
      <c r="M7275">
        <v>5.58</v>
      </c>
      <c r="N7275">
        <v>6.2763330000000002</v>
      </c>
      <c r="O7275">
        <v>6.9829990000000004</v>
      </c>
      <c r="P7275">
        <v>5.842333</v>
      </c>
    </row>
    <row r="7276" spans="1:16">
      <c r="A7276">
        <v>36370</v>
      </c>
      <c r="B7276">
        <v>25</v>
      </c>
      <c r="C7276">
        <v>6</v>
      </c>
      <c r="D7276">
        <v>10</v>
      </c>
      <c r="E7276">
        <v>6.61</v>
      </c>
      <c r="F7276">
        <v>5.91</v>
      </c>
      <c r="G7276">
        <v>5</v>
      </c>
      <c r="H7276">
        <v>7.25</v>
      </c>
      <c r="I7276">
        <v>6.17</v>
      </c>
      <c r="J7276">
        <v>5.77</v>
      </c>
      <c r="K7276">
        <v>6.16</v>
      </c>
      <c r="L7276">
        <v>5.28</v>
      </c>
      <c r="M7276">
        <v>4.93</v>
      </c>
      <c r="N7276">
        <v>6.5226670000000002</v>
      </c>
      <c r="O7276">
        <v>7.3476670000000004</v>
      </c>
      <c r="P7276">
        <v>6.2163329999999997</v>
      </c>
    </row>
    <row r="7277" spans="1:16">
      <c r="A7277">
        <v>36375</v>
      </c>
      <c r="B7277">
        <v>25</v>
      </c>
      <c r="C7277">
        <v>6</v>
      </c>
      <c r="D7277">
        <v>15</v>
      </c>
      <c r="E7277">
        <v>7.17</v>
      </c>
      <c r="F7277">
        <v>6.61</v>
      </c>
      <c r="G7277">
        <v>5.91</v>
      </c>
      <c r="H7277">
        <v>8.4</v>
      </c>
      <c r="I7277">
        <v>7.25</v>
      </c>
      <c r="J7277">
        <v>6.17</v>
      </c>
      <c r="K7277">
        <v>7.26</v>
      </c>
      <c r="L7277">
        <v>6.16</v>
      </c>
      <c r="M7277">
        <v>5.28</v>
      </c>
      <c r="N7277">
        <v>6.9660000000000002</v>
      </c>
      <c r="O7277">
        <v>7.8133330000000001</v>
      </c>
      <c r="P7277">
        <v>6.5716669999999997</v>
      </c>
    </row>
    <row r="7278" spans="1:16">
      <c r="A7278">
        <v>36380</v>
      </c>
      <c r="B7278">
        <v>25</v>
      </c>
      <c r="C7278">
        <v>6</v>
      </c>
      <c r="D7278">
        <v>20</v>
      </c>
      <c r="E7278">
        <v>7.69</v>
      </c>
      <c r="F7278">
        <v>7.17</v>
      </c>
      <c r="G7278">
        <v>6.61</v>
      </c>
      <c r="H7278">
        <v>8.4299990000000005</v>
      </c>
      <c r="I7278">
        <v>8.4</v>
      </c>
      <c r="J7278">
        <v>7.25</v>
      </c>
      <c r="K7278">
        <v>6.91</v>
      </c>
      <c r="L7278">
        <v>7.26</v>
      </c>
      <c r="M7278">
        <v>6.16</v>
      </c>
      <c r="N7278">
        <v>7.4473330000000004</v>
      </c>
      <c r="O7278">
        <v>8.5966670000000001</v>
      </c>
      <c r="P7278">
        <v>7.6426670000000003</v>
      </c>
    </row>
    <row r="7279" spans="1:16">
      <c r="A7279">
        <v>36385</v>
      </c>
      <c r="B7279">
        <v>25</v>
      </c>
      <c r="C7279">
        <v>6</v>
      </c>
      <c r="D7279">
        <v>25</v>
      </c>
      <c r="E7279">
        <v>8.01</v>
      </c>
      <c r="F7279">
        <v>7.69</v>
      </c>
      <c r="G7279">
        <v>7.17</v>
      </c>
      <c r="H7279">
        <v>8.9400010000000005</v>
      </c>
      <c r="I7279">
        <v>8.4299990000000005</v>
      </c>
      <c r="J7279">
        <v>8.4</v>
      </c>
      <c r="K7279">
        <v>7.97</v>
      </c>
      <c r="L7279">
        <v>6.91</v>
      </c>
      <c r="M7279">
        <v>7.26</v>
      </c>
      <c r="N7279">
        <v>8.4563319999999997</v>
      </c>
      <c r="O7279">
        <v>9.4963329999999999</v>
      </c>
      <c r="P7279">
        <v>8.2640010000000004</v>
      </c>
    </row>
    <row r="7280" spans="1:16">
      <c r="A7280">
        <v>36390</v>
      </c>
      <c r="B7280">
        <v>25</v>
      </c>
      <c r="C7280">
        <v>6</v>
      </c>
      <c r="D7280">
        <v>30</v>
      </c>
      <c r="E7280">
        <v>8.2200000000000006</v>
      </c>
      <c r="F7280">
        <v>8.01</v>
      </c>
      <c r="G7280">
        <v>7.69</v>
      </c>
      <c r="H7280">
        <v>9.0399999999999991</v>
      </c>
      <c r="I7280">
        <v>8.9400010000000005</v>
      </c>
      <c r="J7280">
        <v>8.4299990000000005</v>
      </c>
      <c r="K7280">
        <v>7.58</v>
      </c>
      <c r="L7280">
        <v>7.97</v>
      </c>
      <c r="M7280">
        <v>6.91</v>
      </c>
      <c r="N7280">
        <v>9.0383340000000008</v>
      </c>
      <c r="O7280">
        <v>10.131667</v>
      </c>
      <c r="P7280">
        <v>8.5426669999999998</v>
      </c>
    </row>
    <row r="7281" spans="1:16">
      <c r="A7281">
        <v>36395</v>
      </c>
      <c r="B7281">
        <v>25</v>
      </c>
      <c r="C7281">
        <v>6</v>
      </c>
      <c r="D7281">
        <v>35</v>
      </c>
      <c r="E7281">
        <v>8.51</v>
      </c>
      <c r="F7281">
        <v>8.2200000000000006</v>
      </c>
      <c r="G7281">
        <v>8.01</v>
      </c>
      <c r="H7281">
        <v>9.6600009999999994</v>
      </c>
      <c r="I7281">
        <v>9.0399999999999991</v>
      </c>
      <c r="J7281">
        <v>8.9400010000000005</v>
      </c>
      <c r="K7281">
        <v>8.16</v>
      </c>
      <c r="L7281">
        <v>7.58</v>
      </c>
      <c r="M7281">
        <v>7.97</v>
      </c>
      <c r="N7281">
        <v>9.6866660000000007</v>
      </c>
      <c r="O7281">
        <v>10.638999</v>
      </c>
      <c r="P7281">
        <v>8.8869989999999994</v>
      </c>
    </row>
    <row r="7282" spans="1:16">
      <c r="A7282">
        <v>36400</v>
      </c>
      <c r="B7282">
        <v>25</v>
      </c>
      <c r="C7282">
        <v>6</v>
      </c>
      <c r="D7282">
        <v>40</v>
      </c>
      <c r="E7282">
        <v>9.1199999999999992</v>
      </c>
      <c r="F7282">
        <v>8.51</v>
      </c>
      <c r="G7282">
        <v>8.2200000000000006</v>
      </c>
      <c r="H7282">
        <v>9.8499990000000004</v>
      </c>
      <c r="I7282">
        <v>9.6600009999999994</v>
      </c>
      <c r="J7282">
        <v>9.0399999999999991</v>
      </c>
      <c r="K7282">
        <v>8.36</v>
      </c>
      <c r="L7282">
        <v>8.16</v>
      </c>
      <c r="M7282">
        <v>7.58</v>
      </c>
      <c r="N7282">
        <v>10.263667</v>
      </c>
      <c r="O7282">
        <v>11.164334</v>
      </c>
      <c r="P7282">
        <v>9.1656669999999991</v>
      </c>
    </row>
    <row r="7283" spans="1:16">
      <c r="A7283">
        <v>36405</v>
      </c>
      <c r="B7283">
        <v>25</v>
      </c>
      <c r="C7283">
        <v>6</v>
      </c>
      <c r="D7283">
        <v>45</v>
      </c>
      <c r="E7283">
        <v>9.48</v>
      </c>
      <c r="F7283">
        <v>9.1199999999999992</v>
      </c>
      <c r="G7283">
        <v>8.51</v>
      </c>
      <c r="H7283">
        <v>10.59</v>
      </c>
      <c r="I7283">
        <v>9.8499990000000004</v>
      </c>
      <c r="J7283">
        <v>9.6600009999999994</v>
      </c>
      <c r="K7283">
        <v>8.8699999999999992</v>
      </c>
      <c r="L7283">
        <v>8.36</v>
      </c>
      <c r="M7283">
        <v>8.16</v>
      </c>
      <c r="N7283">
        <v>9.9073309999999992</v>
      </c>
      <c r="O7283">
        <v>10.893000000000001</v>
      </c>
      <c r="P7283">
        <v>9.2316680000000009</v>
      </c>
    </row>
    <row r="7284" spans="1:16">
      <c r="A7284">
        <v>36410</v>
      </c>
      <c r="B7284">
        <v>25</v>
      </c>
      <c r="C7284">
        <v>6</v>
      </c>
      <c r="D7284">
        <v>50</v>
      </c>
      <c r="E7284">
        <v>9.7100000000000009</v>
      </c>
      <c r="F7284">
        <v>9.48</v>
      </c>
      <c r="G7284">
        <v>9.1199999999999992</v>
      </c>
      <c r="H7284">
        <v>10.320001</v>
      </c>
      <c r="I7284">
        <v>10.59</v>
      </c>
      <c r="J7284">
        <v>9.8499990000000004</v>
      </c>
      <c r="K7284">
        <v>8.67</v>
      </c>
      <c r="L7284">
        <v>8.8699999999999992</v>
      </c>
      <c r="M7284">
        <v>8.36</v>
      </c>
      <c r="N7284">
        <v>9.7739999999999991</v>
      </c>
      <c r="O7284">
        <v>10.860999</v>
      </c>
      <c r="P7284">
        <v>8.5586660000000006</v>
      </c>
    </row>
    <row r="7285" spans="1:16">
      <c r="A7285">
        <v>36415</v>
      </c>
      <c r="B7285">
        <v>25</v>
      </c>
      <c r="C7285">
        <v>6</v>
      </c>
      <c r="D7285">
        <v>55</v>
      </c>
      <c r="E7285">
        <v>7.95</v>
      </c>
      <c r="F7285">
        <v>9.7100000000000009</v>
      </c>
      <c r="G7285">
        <v>9.48</v>
      </c>
      <c r="H7285">
        <v>8.84</v>
      </c>
      <c r="I7285">
        <v>10.320001</v>
      </c>
      <c r="J7285">
        <v>10.59</v>
      </c>
      <c r="K7285">
        <v>7.35</v>
      </c>
      <c r="L7285">
        <v>8.67</v>
      </c>
      <c r="M7285">
        <v>8.8699999999999992</v>
      </c>
      <c r="N7285">
        <v>9.4949999999999992</v>
      </c>
      <c r="O7285">
        <v>10.329331</v>
      </c>
      <c r="P7285">
        <v>8.1669979999999995</v>
      </c>
    </row>
    <row r="7286" spans="1:16">
      <c r="A7286">
        <v>36420</v>
      </c>
      <c r="B7286">
        <v>25</v>
      </c>
      <c r="C7286">
        <v>7</v>
      </c>
      <c r="D7286">
        <v>0</v>
      </c>
      <c r="E7286">
        <v>3.23</v>
      </c>
      <c r="F7286">
        <v>7.95</v>
      </c>
      <c r="G7286">
        <v>9.7100000000000009</v>
      </c>
      <c r="H7286">
        <v>7.49</v>
      </c>
      <c r="I7286">
        <v>8.84</v>
      </c>
      <c r="J7286">
        <v>10.320001</v>
      </c>
      <c r="K7286">
        <v>6.52</v>
      </c>
      <c r="L7286">
        <v>7.35</v>
      </c>
      <c r="M7286">
        <v>8.67</v>
      </c>
      <c r="N7286">
        <v>9.1556660000000001</v>
      </c>
      <c r="O7286">
        <v>9.9819999999999993</v>
      </c>
      <c r="P7286">
        <v>8.1786670000000008</v>
      </c>
    </row>
    <row r="7287" spans="1:16">
      <c r="A7287">
        <v>36425</v>
      </c>
      <c r="B7287">
        <v>25</v>
      </c>
      <c r="C7287">
        <v>7</v>
      </c>
      <c r="D7287">
        <v>5</v>
      </c>
      <c r="E7287">
        <v>7.75</v>
      </c>
      <c r="F7287">
        <v>3.23</v>
      </c>
      <c r="G7287">
        <v>7.95</v>
      </c>
      <c r="H7287">
        <v>8.92</v>
      </c>
      <c r="I7287">
        <v>7.49</v>
      </c>
      <c r="J7287">
        <v>8.84</v>
      </c>
      <c r="K7287">
        <v>7.05</v>
      </c>
      <c r="L7287">
        <v>6.52</v>
      </c>
      <c r="M7287">
        <v>7.35</v>
      </c>
      <c r="N7287">
        <v>8.7479999999999993</v>
      </c>
      <c r="O7287">
        <v>10.059668</v>
      </c>
      <c r="P7287">
        <v>7.4196669999999996</v>
      </c>
    </row>
    <row r="7288" spans="1:16">
      <c r="A7288">
        <v>36430</v>
      </c>
      <c r="B7288">
        <v>25</v>
      </c>
      <c r="C7288">
        <v>7</v>
      </c>
      <c r="D7288">
        <v>10</v>
      </c>
      <c r="E7288">
        <v>7.82</v>
      </c>
      <c r="F7288">
        <v>7.75</v>
      </c>
      <c r="G7288">
        <v>3.23</v>
      </c>
      <c r="H7288">
        <v>8.36</v>
      </c>
      <c r="I7288">
        <v>8.92</v>
      </c>
      <c r="J7288">
        <v>7.49</v>
      </c>
      <c r="K7288">
        <v>7.14</v>
      </c>
      <c r="L7288">
        <v>7.05</v>
      </c>
      <c r="M7288">
        <v>6.52</v>
      </c>
      <c r="N7288">
        <v>9.2046670000000006</v>
      </c>
      <c r="O7288">
        <v>10.083334000000001</v>
      </c>
      <c r="P7288">
        <v>8.044333</v>
      </c>
    </row>
    <row r="7289" spans="1:16">
      <c r="A7289">
        <v>36435</v>
      </c>
      <c r="B7289">
        <v>25</v>
      </c>
      <c r="C7289">
        <v>7</v>
      </c>
      <c r="D7289">
        <v>15</v>
      </c>
      <c r="E7289">
        <v>8.74</v>
      </c>
      <c r="F7289">
        <v>7.82</v>
      </c>
      <c r="G7289">
        <v>7.75</v>
      </c>
      <c r="H7289">
        <v>9.76</v>
      </c>
      <c r="I7289">
        <v>8.36</v>
      </c>
      <c r="J7289">
        <v>8.92</v>
      </c>
      <c r="K7289">
        <v>7.21</v>
      </c>
      <c r="L7289">
        <v>7.14</v>
      </c>
      <c r="M7289">
        <v>7.05</v>
      </c>
      <c r="N7289">
        <v>9.9039999999999999</v>
      </c>
      <c r="O7289">
        <v>10.705667999999999</v>
      </c>
      <c r="P7289">
        <v>8.3653340000000007</v>
      </c>
    </row>
    <row r="7290" spans="1:16">
      <c r="A7290">
        <v>36440</v>
      </c>
      <c r="B7290">
        <v>25</v>
      </c>
      <c r="C7290">
        <v>7</v>
      </c>
      <c r="D7290">
        <v>20</v>
      </c>
      <c r="E7290">
        <v>9.67</v>
      </c>
      <c r="F7290">
        <v>8.74</v>
      </c>
      <c r="G7290">
        <v>7.82</v>
      </c>
      <c r="H7290">
        <v>9.8800000000000008</v>
      </c>
      <c r="I7290">
        <v>9.76</v>
      </c>
      <c r="J7290">
        <v>8.36</v>
      </c>
      <c r="K7290">
        <v>7.56</v>
      </c>
      <c r="L7290">
        <v>7.21</v>
      </c>
      <c r="M7290">
        <v>7.14</v>
      </c>
      <c r="N7290">
        <v>10.148667</v>
      </c>
      <c r="O7290">
        <v>10.680001000000001</v>
      </c>
      <c r="P7290">
        <v>8.1419999999999995</v>
      </c>
    </row>
    <row r="7291" spans="1:16">
      <c r="A7291">
        <v>36445</v>
      </c>
      <c r="B7291">
        <v>25</v>
      </c>
      <c r="C7291">
        <v>7</v>
      </c>
      <c r="D7291">
        <v>25</v>
      </c>
      <c r="E7291">
        <v>9.07</v>
      </c>
      <c r="F7291">
        <v>9.67</v>
      </c>
      <c r="G7291">
        <v>8.74</v>
      </c>
      <c r="H7291">
        <v>9.83</v>
      </c>
      <c r="I7291">
        <v>9.8800000000000008</v>
      </c>
      <c r="J7291">
        <v>9.76</v>
      </c>
      <c r="K7291">
        <v>7.88</v>
      </c>
      <c r="L7291">
        <v>7.56</v>
      </c>
      <c r="M7291">
        <v>7.21</v>
      </c>
      <c r="N7291">
        <v>10.785667999999999</v>
      </c>
      <c r="O7291">
        <v>11.069334</v>
      </c>
      <c r="P7291">
        <v>8.8243340000000003</v>
      </c>
    </row>
    <row r="7292" spans="1:16">
      <c r="A7292">
        <v>36450</v>
      </c>
      <c r="B7292">
        <v>25</v>
      </c>
      <c r="C7292">
        <v>7</v>
      </c>
      <c r="D7292">
        <v>30</v>
      </c>
      <c r="E7292">
        <v>10.400001</v>
      </c>
      <c r="F7292">
        <v>9.07</v>
      </c>
      <c r="G7292">
        <v>9.67</v>
      </c>
      <c r="H7292">
        <v>10.71</v>
      </c>
      <c r="I7292">
        <v>9.83</v>
      </c>
      <c r="J7292">
        <v>9.8800000000000008</v>
      </c>
      <c r="K7292">
        <v>8.24</v>
      </c>
      <c r="L7292">
        <v>7.88</v>
      </c>
      <c r="M7292">
        <v>7.56</v>
      </c>
      <c r="N7292">
        <v>10.745331999999999</v>
      </c>
      <c r="O7292">
        <v>11.152331999999999</v>
      </c>
      <c r="P7292">
        <v>8.6920000000000002</v>
      </c>
    </row>
    <row r="7293" spans="1:16">
      <c r="A7293">
        <v>36455</v>
      </c>
      <c r="B7293">
        <v>25</v>
      </c>
      <c r="C7293">
        <v>7</v>
      </c>
      <c r="D7293">
        <v>35</v>
      </c>
      <c r="E7293">
        <v>8.93</v>
      </c>
      <c r="F7293">
        <v>10.400001</v>
      </c>
      <c r="G7293">
        <v>9.07</v>
      </c>
      <c r="H7293">
        <v>11.16</v>
      </c>
      <c r="I7293">
        <v>10.71</v>
      </c>
      <c r="J7293">
        <v>9.83</v>
      </c>
      <c r="K7293">
        <v>9.1399989999999995</v>
      </c>
      <c r="L7293">
        <v>8.24</v>
      </c>
      <c r="M7293">
        <v>7.88</v>
      </c>
      <c r="N7293">
        <v>10.582000000000001</v>
      </c>
      <c r="O7293">
        <v>11.561999999999999</v>
      </c>
      <c r="P7293">
        <v>9.2313340000000004</v>
      </c>
    </row>
    <row r="7294" spans="1:16">
      <c r="A7294">
        <v>36460</v>
      </c>
      <c r="B7294">
        <v>25</v>
      </c>
      <c r="C7294">
        <v>7</v>
      </c>
      <c r="D7294">
        <v>40</v>
      </c>
      <c r="E7294">
        <v>9.9299990000000005</v>
      </c>
      <c r="F7294">
        <v>8.93</v>
      </c>
      <c r="G7294">
        <v>10.400001</v>
      </c>
      <c r="H7294">
        <v>10.67</v>
      </c>
      <c r="I7294">
        <v>11.16</v>
      </c>
      <c r="J7294">
        <v>10.71</v>
      </c>
      <c r="K7294">
        <v>8.3699999999999992</v>
      </c>
      <c r="L7294">
        <v>9.1399989999999995</v>
      </c>
      <c r="M7294">
        <v>8.24</v>
      </c>
      <c r="N7294">
        <v>10.641667</v>
      </c>
      <c r="O7294">
        <v>12.143999000000001</v>
      </c>
      <c r="P7294">
        <v>9.4476659999999999</v>
      </c>
    </row>
    <row r="7295" spans="1:16">
      <c r="A7295">
        <v>36465</v>
      </c>
      <c r="B7295">
        <v>25</v>
      </c>
      <c r="C7295">
        <v>7</v>
      </c>
      <c r="D7295">
        <v>45</v>
      </c>
      <c r="E7295">
        <v>9.52</v>
      </c>
      <c r="F7295">
        <v>9.9299990000000005</v>
      </c>
      <c r="G7295">
        <v>8.93</v>
      </c>
      <c r="H7295">
        <v>10.210000000000001</v>
      </c>
      <c r="I7295">
        <v>10.67</v>
      </c>
      <c r="J7295">
        <v>11.16</v>
      </c>
      <c r="K7295">
        <v>8.4700000000000006</v>
      </c>
      <c r="L7295">
        <v>8.3699999999999992</v>
      </c>
      <c r="M7295">
        <v>9.1399989999999995</v>
      </c>
      <c r="N7295">
        <v>11.219666</v>
      </c>
      <c r="O7295">
        <v>12.249665999999999</v>
      </c>
      <c r="P7295">
        <v>9.4936679999999996</v>
      </c>
    </row>
    <row r="7296" spans="1:16">
      <c r="A7296">
        <v>36470</v>
      </c>
      <c r="B7296">
        <v>25</v>
      </c>
      <c r="C7296">
        <v>7</v>
      </c>
      <c r="D7296">
        <v>50</v>
      </c>
      <c r="E7296">
        <v>9.0499989999999997</v>
      </c>
      <c r="F7296">
        <v>9.52</v>
      </c>
      <c r="G7296">
        <v>9.9299990000000005</v>
      </c>
      <c r="H7296">
        <v>10.119999999999999</v>
      </c>
      <c r="I7296">
        <v>10.210000000000001</v>
      </c>
      <c r="J7296">
        <v>10.67</v>
      </c>
      <c r="K7296">
        <v>7.88</v>
      </c>
      <c r="L7296">
        <v>8.4700000000000006</v>
      </c>
      <c r="M7296">
        <v>8.3699999999999992</v>
      </c>
      <c r="N7296">
        <v>11.078334</v>
      </c>
      <c r="O7296">
        <v>12.474000999999999</v>
      </c>
      <c r="P7296">
        <v>9.6476659999999992</v>
      </c>
    </row>
    <row r="7297" spans="1:16">
      <c r="A7297">
        <v>36475</v>
      </c>
      <c r="B7297">
        <v>25</v>
      </c>
      <c r="C7297">
        <v>7</v>
      </c>
      <c r="D7297">
        <v>55</v>
      </c>
      <c r="E7297">
        <v>8.4499999999999993</v>
      </c>
      <c r="F7297">
        <v>9.0499989999999997</v>
      </c>
      <c r="G7297">
        <v>9.52</v>
      </c>
      <c r="H7297">
        <v>9.01</v>
      </c>
      <c r="I7297">
        <v>10.119999999999999</v>
      </c>
      <c r="J7297">
        <v>10.210000000000001</v>
      </c>
      <c r="K7297">
        <v>7.05</v>
      </c>
      <c r="L7297">
        <v>7.88</v>
      </c>
      <c r="M7297">
        <v>8.4700000000000006</v>
      </c>
      <c r="N7297">
        <v>11.116667</v>
      </c>
      <c r="O7297">
        <v>11.915001999999999</v>
      </c>
      <c r="P7297">
        <v>9.2670010000000005</v>
      </c>
    </row>
    <row r="7298" spans="1:16">
      <c r="A7298">
        <v>36480</v>
      </c>
      <c r="B7298">
        <v>25</v>
      </c>
      <c r="C7298">
        <v>8</v>
      </c>
      <c r="D7298">
        <v>0</v>
      </c>
      <c r="E7298">
        <v>8.67</v>
      </c>
      <c r="F7298">
        <v>8.4499999999999993</v>
      </c>
      <c r="G7298">
        <v>9.0499989999999997</v>
      </c>
      <c r="H7298">
        <v>8.93</v>
      </c>
      <c r="I7298">
        <v>9.01</v>
      </c>
      <c r="J7298">
        <v>10.119999999999999</v>
      </c>
      <c r="K7298">
        <v>6.76</v>
      </c>
      <c r="L7298">
        <v>7.05</v>
      </c>
      <c r="M7298">
        <v>7.88</v>
      </c>
      <c r="N7298">
        <v>11.64</v>
      </c>
      <c r="O7298">
        <v>12.505665</v>
      </c>
      <c r="P7298">
        <v>9.2590009999999996</v>
      </c>
    </row>
    <row r="7299" spans="1:16">
      <c r="A7299">
        <v>36485</v>
      </c>
      <c r="B7299">
        <v>25</v>
      </c>
      <c r="C7299">
        <v>8</v>
      </c>
      <c r="D7299">
        <v>5</v>
      </c>
      <c r="E7299">
        <v>9.9600000000000009</v>
      </c>
      <c r="F7299">
        <v>8.67</v>
      </c>
      <c r="G7299">
        <v>8.4499999999999993</v>
      </c>
      <c r="H7299">
        <v>10.47</v>
      </c>
      <c r="I7299">
        <v>8.93</v>
      </c>
      <c r="J7299">
        <v>9.01</v>
      </c>
      <c r="K7299">
        <v>7.55</v>
      </c>
      <c r="L7299">
        <v>6.76</v>
      </c>
      <c r="M7299">
        <v>7.05</v>
      </c>
      <c r="N7299">
        <v>11.046665000000001</v>
      </c>
      <c r="O7299">
        <v>11.926999</v>
      </c>
      <c r="P7299">
        <v>9.4119989999999998</v>
      </c>
    </row>
    <row r="7300" spans="1:16">
      <c r="A7300">
        <v>36490</v>
      </c>
      <c r="B7300">
        <v>25</v>
      </c>
      <c r="C7300">
        <v>8</v>
      </c>
      <c r="D7300">
        <v>10</v>
      </c>
      <c r="E7300">
        <v>9.35</v>
      </c>
      <c r="F7300">
        <v>9.9600000000000009</v>
      </c>
      <c r="G7300">
        <v>8.67</v>
      </c>
      <c r="H7300">
        <v>11.150001</v>
      </c>
      <c r="I7300">
        <v>10.47</v>
      </c>
      <c r="J7300">
        <v>8.93</v>
      </c>
      <c r="K7300">
        <v>9.1399989999999995</v>
      </c>
      <c r="L7300">
        <v>7.55</v>
      </c>
      <c r="M7300">
        <v>6.76</v>
      </c>
      <c r="N7300">
        <v>11.840667</v>
      </c>
      <c r="O7300">
        <v>12.286334</v>
      </c>
      <c r="P7300">
        <v>9.4190009999999997</v>
      </c>
    </row>
    <row r="7301" spans="1:16">
      <c r="A7301">
        <v>36495</v>
      </c>
      <c r="B7301">
        <v>25</v>
      </c>
      <c r="C7301">
        <v>8</v>
      </c>
      <c r="D7301">
        <v>15</v>
      </c>
      <c r="E7301">
        <v>9.24</v>
      </c>
      <c r="F7301">
        <v>9.35</v>
      </c>
      <c r="G7301">
        <v>9.9600000000000009</v>
      </c>
      <c r="H7301">
        <v>10.25</v>
      </c>
      <c r="I7301">
        <v>11.150001</v>
      </c>
      <c r="J7301">
        <v>10.47</v>
      </c>
      <c r="K7301">
        <v>7.99</v>
      </c>
      <c r="L7301">
        <v>9.1399989999999995</v>
      </c>
      <c r="M7301">
        <v>7.55</v>
      </c>
      <c r="N7301">
        <v>11.304667</v>
      </c>
      <c r="O7301">
        <v>12.458665999999999</v>
      </c>
      <c r="P7301">
        <v>9.5153339999999993</v>
      </c>
    </row>
    <row r="7302" spans="1:16">
      <c r="A7302">
        <v>36500</v>
      </c>
      <c r="B7302">
        <v>25</v>
      </c>
      <c r="C7302">
        <v>8</v>
      </c>
      <c r="D7302">
        <v>20</v>
      </c>
      <c r="E7302">
        <v>9.6900010000000005</v>
      </c>
      <c r="F7302">
        <v>9.24</v>
      </c>
      <c r="G7302">
        <v>9.35</v>
      </c>
      <c r="H7302">
        <v>10.41</v>
      </c>
      <c r="I7302">
        <v>10.25</v>
      </c>
      <c r="J7302">
        <v>11.150001</v>
      </c>
      <c r="K7302">
        <v>8.1200010000000002</v>
      </c>
      <c r="L7302">
        <v>7.99</v>
      </c>
      <c r="M7302">
        <v>9.1399989999999995</v>
      </c>
      <c r="N7302">
        <v>11.620666</v>
      </c>
      <c r="O7302">
        <v>12.689333</v>
      </c>
      <c r="P7302">
        <v>9.9506669999999993</v>
      </c>
    </row>
    <row r="7303" spans="1:16">
      <c r="A7303">
        <v>36505</v>
      </c>
      <c r="B7303">
        <v>25</v>
      </c>
      <c r="C7303">
        <v>8</v>
      </c>
      <c r="D7303">
        <v>25</v>
      </c>
      <c r="E7303">
        <v>9.6100010000000005</v>
      </c>
      <c r="F7303">
        <v>9.6900010000000005</v>
      </c>
      <c r="G7303">
        <v>9.24</v>
      </c>
      <c r="H7303">
        <v>9.73</v>
      </c>
      <c r="I7303">
        <v>10.41</v>
      </c>
      <c r="J7303">
        <v>10.25</v>
      </c>
      <c r="K7303">
        <v>7.28</v>
      </c>
      <c r="L7303">
        <v>8.1200010000000002</v>
      </c>
      <c r="M7303">
        <v>7.99</v>
      </c>
      <c r="N7303">
        <v>12.153002000000001</v>
      </c>
      <c r="O7303">
        <v>12.823001</v>
      </c>
      <c r="P7303">
        <v>9.4943329999999992</v>
      </c>
    </row>
    <row r="7304" spans="1:16">
      <c r="A7304">
        <v>36510</v>
      </c>
      <c r="B7304">
        <v>25</v>
      </c>
      <c r="C7304">
        <v>8</v>
      </c>
      <c r="D7304">
        <v>30</v>
      </c>
      <c r="E7304">
        <v>11.35</v>
      </c>
      <c r="F7304">
        <v>9.6100010000000005</v>
      </c>
      <c r="G7304">
        <v>9.6900010000000005</v>
      </c>
      <c r="H7304">
        <v>10.599999</v>
      </c>
      <c r="I7304">
        <v>9.73</v>
      </c>
      <c r="J7304">
        <v>10.41</v>
      </c>
      <c r="K7304">
        <v>7.72</v>
      </c>
      <c r="L7304">
        <v>7.28</v>
      </c>
      <c r="M7304">
        <v>8.1200010000000002</v>
      </c>
      <c r="N7304">
        <v>11.588666</v>
      </c>
      <c r="O7304">
        <v>12.618335999999999</v>
      </c>
      <c r="P7304">
        <v>9.4873329999999996</v>
      </c>
    </row>
    <row r="7305" spans="1:16">
      <c r="A7305">
        <v>36515</v>
      </c>
      <c r="B7305">
        <v>25</v>
      </c>
      <c r="C7305">
        <v>8</v>
      </c>
      <c r="D7305">
        <v>35</v>
      </c>
      <c r="E7305">
        <v>10.01</v>
      </c>
      <c r="F7305">
        <v>11.35</v>
      </c>
      <c r="G7305">
        <v>9.6100010000000005</v>
      </c>
      <c r="H7305">
        <v>10.55</v>
      </c>
      <c r="I7305">
        <v>10.599999</v>
      </c>
      <c r="J7305">
        <v>9.73</v>
      </c>
      <c r="K7305">
        <v>2.98</v>
      </c>
      <c r="L7305">
        <v>7.72</v>
      </c>
      <c r="M7305">
        <v>7.28</v>
      </c>
      <c r="N7305">
        <v>11.807002000000001</v>
      </c>
      <c r="O7305">
        <v>12.752999000000001</v>
      </c>
      <c r="P7305">
        <v>9.1449999999999996</v>
      </c>
    </row>
    <row r="7306" spans="1:16">
      <c r="A7306">
        <v>36520</v>
      </c>
      <c r="B7306">
        <v>25</v>
      </c>
      <c r="C7306">
        <v>8</v>
      </c>
      <c r="D7306">
        <v>40</v>
      </c>
      <c r="E7306">
        <v>9.23</v>
      </c>
      <c r="F7306">
        <v>10.01</v>
      </c>
      <c r="G7306">
        <v>11.35</v>
      </c>
      <c r="H7306">
        <v>10.09</v>
      </c>
      <c r="I7306">
        <v>10.55</v>
      </c>
      <c r="J7306">
        <v>10.599999</v>
      </c>
      <c r="K7306">
        <v>7.97</v>
      </c>
      <c r="L7306">
        <v>2.98</v>
      </c>
      <c r="M7306">
        <v>7.72</v>
      </c>
      <c r="N7306">
        <v>11.286001000000001</v>
      </c>
      <c r="O7306">
        <v>12.569333</v>
      </c>
      <c r="P7306">
        <v>10.046999</v>
      </c>
    </row>
    <row r="7307" spans="1:16">
      <c r="A7307">
        <v>36525</v>
      </c>
      <c r="B7307">
        <v>25</v>
      </c>
      <c r="C7307">
        <v>8</v>
      </c>
      <c r="D7307">
        <v>45</v>
      </c>
      <c r="E7307">
        <v>10.050000000000001</v>
      </c>
      <c r="F7307">
        <v>9.23</v>
      </c>
      <c r="G7307">
        <v>10.01</v>
      </c>
      <c r="H7307">
        <v>9.92</v>
      </c>
      <c r="I7307">
        <v>10.09</v>
      </c>
      <c r="J7307">
        <v>10.55</v>
      </c>
      <c r="K7307">
        <v>7.72</v>
      </c>
      <c r="L7307">
        <v>7.97</v>
      </c>
      <c r="M7307">
        <v>2.98</v>
      </c>
      <c r="N7307">
        <v>11.640333999999999</v>
      </c>
      <c r="O7307">
        <v>12.650334000000001</v>
      </c>
      <c r="P7307">
        <v>9.4460010000000008</v>
      </c>
    </row>
    <row r="7308" spans="1:16">
      <c r="A7308">
        <v>36530</v>
      </c>
      <c r="B7308">
        <v>25</v>
      </c>
      <c r="C7308">
        <v>8</v>
      </c>
      <c r="D7308">
        <v>50</v>
      </c>
      <c r="E7308">
        <v>9.91</v>
      </c>
      <c r="F7308">
        <v>10.050000000000001</v>
      </c>
      <c r="G7308">
        <v>9.23</v>
      </c>
      <c r="H7308">
        <v>10.09</v>
      </c>
      <c r="I7308">
        <v>9.92</v>
      </c>
      <c r="J7308">
        <v>10.09</v>
      </c>
      <c r="K7308">
        <v>7.32</v>
      </c>
      <c r="L7308">
        <v>7.72</v>
      </c>
      <c r="M7308">
        <v>7.97</v>
      </c>
      <c r="N7308">
        <v>11.250667</v>
      </c>
      <c r="O7308">
        <v>11.981000999999999</v>
      </c>
      <c r="P7308">
        <v>9.4360009999999992</v>
      </c>
    </row>
    <row r="7309" spans="1:16">
      <c r="A7309">
        <v>36535</v>
      </c>
      <c r="B7309">
        <v>25</v>
      </c>
      <c r="C7309">
        <v>8</v>
      </c>
      <c r="D7309">
        <v>55</v>
      </c>
      <c r="E7309">
        <v>7.36</v>
      </c>
      <c r="F7309">
        <v>9.91</v>
      </c>
      <c r="G7309">
        <v>10.050000000000001</v>
      </c>
      <c r="H7309">
        <v>8.4700000000000006</v>
      </c>
      <c r="I7309">
        <v>10.09</v>
      </c>
      <c r="J7309">
        <v>9.92</v>
      </c>
      <c r="K7309">
        <v>7.24</v>
      </c>
      <c r="L7309">
        <v>7.32</v>
      </c>
      <c r="M7309">
        <v>7.72</v>
      </c>
      <c r="N7309">
        <v>10.539001000000001</v>
      </c>
      <c r="O7309">
        <v>11.500334000000001</v>
      </c>
      <c r="P7309">
        <v>9.1653330000000004</v>
      </c>
    </row>
    <row r="7310" spans="1:16">
      <c r="A7310">
        <v>36540</v>
      </c>
      <c r="B7310">
        <v>25</v>
      </c>
      <c r="C7310">
        <v>9</v>
      </c>
      <c r="D7310">
        <v>0</v>
      </c>
      <c r="E7310">
        <v>7.76</v>
      </c>
      <c r="F7310">
        <v>7.36</v>
      </c>
      <c r="G7310">
        <v>9.91</v>
      </c>
      <c r="H7310">
        <v>8.6</v>
      </c>
      <c r="I7310">
        <v>8.4700000000000006</v>
      </c>
      <c r="J7310">
        <v>10.09</v>
      </c>
      <c r="K7310">
        <v>5.35</v>
      </c>
      <c r="L7310">
        <v>7.24</v>
      </c>
      <c r="M7310">
        <v>7.32</v>
      </c>
      <c r="N7310">
        <v>10.151334</v>
      </c>
      <c r="O7310">
        <v>10.871</v>
      </c>
      <c r="P7310">
        <v>8.6289999999999996</v>
      </c>
    </row>
    <row r="7311" spans="1:16">
      <c r="A7311">
        <v>36545</v>
      </c>
      <c r="B7311">
        <v>25</v>
      </c>
      <c r="C7311">
        <v>9</v>
      </c>
      <c r="D7311">
        <v>5</v>
      </c>
      <c r="E7311">
        <v>3.03</v>
      </c>
      <c r="F7311">
        <v>7.76</v>
      </c>
      <c r="G7311">
        <v>7.36</v>
      </c>
      <c r="H7311">
        <v>7.36</v>
      </c>
      <c r="I7311">
        <v>8.6</v>
      </c>
      <c r="J7311">
        <v>8.4700000000000006</v>
      </c>
      <c r="K7311">
        <v>6.21</v>
      </c>
      <c r="L7311">
        <v>5.35</v>
      </c>
      <c r="M7311">
        <v>7.24</v>
      </c>
      <c r="N7311">
        <v>9.4086669999999994</v>
      </c>
      <c r="O7311">
        <v>10.579000000000001</v>
      </c>
      <c r="P7311">
        <v>7.9959990000000003</v>
      </c>
    </row>
    <row r="7312" spans="1:16">
      <c r="A7312">
        <v>36550</v>
      </c>
      <c r="B7312">
        <v>25</v>
      </c>
      <c r="C7312">
        <v>9</v>
      </c>
      <c r="D7312">
        <v>10</v>
      </c>
      <c r="E7312">
        <v>6.39</v>
      </c>
      <c r="F7312">
        <v>3.03</v>
      </c>
      <c r="G7312">
        <v>7.76</v>
      </c>
      <c r="H7312">
        <v>6.9</v>
      </c>
      <c r="I7312">
        <v>7.36</v>
      </c>
      <c r="J7312">
        <v>8.6</v>
      </c>
      <c r="K7312">
        <v>5.44</v>
      </c>
      <c r="L7312">
        <v>6.21</v>
      </c>
      <c r="M7312">
        <v>5.35</v>
      </c>
      <c r="N7312">
        <v>9.7013339999999992</v>
      </c>
      <c r="O7312">
        <v>10.632001000000001</v>
      </c>
      <c r="P7312">
        <v>8.0143339999999998</v>
      </c>
    </row>
    <row r="7313" spans="1:16">
      <c r="A7313">
        <v>36555</v>
      </c>
      <c r="B7313">
        <v>25</v>
      </c>
      <c r="C7313">
        <v>9</v>
      </c>
      <c r="D7313">
        <v>15</v>
      </c>
      <c r="E7313">
        <v>7.3</v>
      </c>
      <c r="F7313">
        <v>6.39</v>
      </c>
      <c r="G7313">
        <v>3.03</v>
      </c>
      <c r="H7313">
        <v>8.06</v>
      </c>
      <c r="I7313">
        <v>6.9</v>
      </c>
      <c r="J7313">
        <v>7.36</v>
      </c>
      <c r="K7313">
        <v>5.21</v>
      </c>
      <c r="L7313">
        <v>5.44</v>
      </c>
      <c r="M7313">
        <v>6.21</v>
      </c>
      <c r="N7313">
        <v>9.2560009999999995</v>
      </c>
      <c r="O7313">
        <v>9.6710010000000004</v>
      </c>
      <c r="P7313">
        <v>7.6319999999999997</v>
      </c>
    </row>
    <row r="7314" spans="1:16">
      <c r="A7314">
        <v>36560</v>
      </c>
      <c r="B7314">
        <v>25</v>
      </c>
      <c r="C7314">
        <v>9</v>
      </c>
      <c r="D7314">
        <v>20</v>
      </c>
      <c r="E7314">
        <v>7.58</v>
      </c>
      <c r="F7314">
        <v>7.3</v>
      </c>
      <c r="G7314">
        <v>6.39</v>
      </c>
      <c r="H7314">
        <v>8.26</v>
      </c>
      <c r="I7314">
        <v>8.06</v>
      </c>
      <c r="J7314">
        <v>6.9</v>
      </c>
      <c r="K7314">
        <v>6.49</v>
      </c>
      <c r="L7314">
        <v>5.21</v>
      </c>
      <c r="M7314">
        <v>5.44</v>
      </c>
      <c r="N7314">
        <v>9.3719999999999999</v>
      </c>
      <c r="O7314">
        <v>10.035666000000001</v>
      </c>
      <c r="P7314">
        <v>7.6906670000000004</v>
      </c>
    </row>
    <row r="7315" spans="1:16">
      <c r="A7315">
        <v>36565</v>
      </c>
      <c r="B7315">
        <v>25</v>
      </c>
      <c r="C7315">
        <v>9</v>
      </c>
      <c r="D7315">
        <v>25</v>
      </c>
      <c r="E7315">
        <v>8.36</v>
      </c>
      <c r="F7315">
        <v>7.58</v>
      </c>
      <c r="G7315">
        <v>7.3</v>
      </c>
      <c r="H7315">
        <v>9.33</v>
      </c>
      <c r="I7315">
        <v>8.26</v>
      </c>
      <c r="J7315">
        <v>8.06</v>
      </c>
      <c r="K7315">
        <v>6.63</v>
      </c>
      <c r="L7315">
        <v>6.49</v>
      </c>
      <c r="M7315">
        <v>5.21</v>
      </c>
      <c r="N7315">
        <v>9.5559999999999992</v>
      </c>
      <c r="O7315">
        <v>10.071667</v>
      </c>
      <c r="P7315">
        <v>7.7370000000000001</v>
      </c>
    </row>
    <row r="7316" spans="1:16">
      <c r="A7316">
        <v>36570</v>
      </c>
      <c r="B7316">
        <v>25</v>
      </c>
      <c r="C7316">
        <v>9</v>
      </c>
      <c r="D7316">
        <v>30</v>
      </c>
      <c r="E7316">
        <v>6.59</v>
      </c>
      <c r="F7316">
        <v>8.36</v>
      </c>
      <c r="G7316">
        <v>7.58</v>
      </c>
      <c r="H7316">
        <v>7.77</v>
      </c>
      <c r="I7316">
        <v>9.33</v>
      </c>
      <c r="J7316">
        <v>8.26</v>
      </c>
      <c r="K7316">
        <v>6.47</v>
      </c>
      <c r="L7316">
        <v>6.63</v>
      </c>
      <c r="M7316">
        <v>6.49</v>
      </c>
      <c r="N7316">
        <v>9.0749999999999993</v>
      </c>
      <c r="O7316">
        <v>9.9053339999999999</v>
      </c>
      <c r="P7316">
        <v>7.7966660000000001</v>
      </c>
    </row>
    <row r="7317" spans="1:16">
      <c r="A7317">
        <v>36575</v>
      </c>
      <c r="B7317">
        <v>25</v>
      </c>
      <c r="C7317">
        <v>9</v>
      </c>
      <c r="D7317">
        <v>35</v>
      </c>
      <c r="E7317">
        <v>7.01</v>
      </c>
      <c r="F7317">
        <v>6.59</v>
      </c>
      <c r="G7317">
        <v>8.36</v>
      </c>
      <c r="H7317">
        <v>7.18</v>
      </c>
      <c r="I7317">
        <v>7.77</v>
      </c>
      <c r="J7317">
        <v>9.33</v>
      </c>
      <c r="K7317">
        <v>5.96</v>
      </c>
      <c r="L7317">
        <v>6.47</v>
      </c>
      <c r="M7317">
        <v>6.63</v>
      </c>
      <c r="N7317">
        <v>9.3429990000000007</v>
      </c>
      <c r="O7317">
        <v>10.27</v>
      </c>
      <c r="P7317">
        <v>8.0446659999999994</v>
      </c>
    </row>
    <row r="7318" spans="1:16">
      <c r="A7318">
        <v>36580</v>
      </c>
      <c r="B7318">
        <v>25</v>
      </c>
      <c r="C7318">
        <v>9</v>
      </c>
      <c r="D7318">
        <v>40</v>
      </c>
      <c r="E7318">
        <v>7.41</v>
      </c>
      <c r="F7318">
        <v>7.01</v>
      </c>
      <c r="G7318">
        <v>6.59</v>
      </c>
      <c r="H7318">
        <v>8.6900010000000005</v>
      </c>
      <c r="I7318">
        <v>7.18</v>
      </c>
      <c r="J7318">
        <v>7.77</v>
      </c>
      <c r="K7318">
        <v>6.25</v>
      </c>
      <c r="L7318">
        <v>5.96</v>
      </c>
      <c r="M7318">
        <v>6.47</v>
      </c>
      <c r="N7318">
        <v>9.924334</v>
      </c>
      <c r="O7318">
        <v>10.507667</v>
      </c>
      <c r="P7318">
        <v>8.3386669999999992</v>
      </c>
    </row>
    <row r="7319" spans="1:16">
      <c r="A7319">
        <v>36585</v>
      </c>
      <c r="B7319">
        <v>25</v>
      </c>
      <c r="C7319">
        <v>9</v>
      </c>
      <c r="D7319">
        <v>45</v>
      </c>
      <c r="E7319">
        <v>8.3099989999999995</v>
      </c>
      <c r="F7319">
        <v>7.41</v>
      </c>
      <c r="G7319">
        <v>7.01</v>
      </c>
      <c r="H7319">
        <v>9.2799999999999994</v>
      </c>
      <c r="I7319">
        <v>8.6900010000000005</v>
      </c>
      <c r="J7319">
        <v>7.18</v>
      </c>
      <c r="K7319">
        <v>7.34</v>
      </c>
      <c r="L7319">
        <v>6.25</v>
      </c>
      <c r="M7319">
        <v>5.96</v>
      </c>
      <c r="N7319">
        <v>9.8283339999999999</v>
      </c>
      <c r="O7319">
        <v>11.186335</v>
      </c>
      <c r="P7319">
        <v>8.5086659999999998</v>
      </c>
    </row>
    <row r="7320" spans="1:16">
      <c r="A7320">
        <v>36590</v>
      </c>
      <c r="B7320">
        <v>25</v>
      </c>
      <c r="C7320">
        <v>9</v>
      </c>
      <c r="D7320">
        <v>50</v>
      </c>
      <c r="E7320">
        <v>7.87</v>
      </c>
      <c r="F7320">
        <v>8.3099989999999995</v>
      </c>
      <c r="G7320">
        <v>7.41</v>
      </c>
      <c r="H7320">
        <v>9.1199999999999992</v>
      </c>
      <c r="I7320">
        <v>9.2799999999999994</v>
      </c>
      <c r="J7320">
        <v>8.6900010000000005</v>
      </c>
      <c r="K7320">
        <v>8.99</v>
      </c>
      <c r="L7320">
        <v>7.34</v>
      </c>
      <c r="M7320">
        <v>6.25</v>
      </c>
      <c r="N7320">
        <v>9.6566659999999995</v>
      </c>
      <c r="O7320">
        <v>10.802999</v>
      </c>
      <c r="P7320">
        <v>8.7250010000000007</v>
      </c>
    </row>
    <row r="7321" spans="1:16">
      <c r="A7321">
        <v>36595</v>
      </c>
      <c r="B7321">
        <v>25</v>
      </c>
      <c r="C7321">
        <v>9</v>
      </c>
      <c r="D7321">
        <v>55</v>
      </c>
      <c r="E7321">
        <v>7.49</v>
      </c>
      <c r="F7321">
        <v>7.87</v>
      </c>
      <c r="G7321">
        <v>8.3099989999999995</v>
      </c>
      <c r="H7321">
        <v>8.41</v>
      </c>
      <c r="I7321">
        <v>9.1199999999999992</v>
      </c>
      <c r="J7321">
        <v>9.2799999999999994</v>
      </c>
      <c r="K7321">
        <v>6.79</v>
      </c>
      <c r="L7321">
        <v>8.99</v>
      </c>
      <c r="M7321">
        <v>7.34</v>
      </c>
      <c r="N7321">
        <v>9.1323340000000002</v>
      </c>
      <c r="O7321">
        <v>10.240665999999999</v>
      </c>
      <c r="P7321">
        <v>7.7923330000000002</v>
      </c>
    </row>
    <row r="7322" spans="1:16">
      <c r="A7322">
        <v>36600</v>
      </c>
      <c r="B7322">
        <v>25</v>
      </c>
      <c r="C7322">
        <v>10</v>
      </c>
      <c r="D7322">
        <v>0</v>
      </c>
      <c r="E7322">
        <v>6.7100010000000001</v>
      </c>
      <c r="F7322">
        <v>7.49</v>
      </c>
      <c r="G7322">
        <v>7.87</v>
      </c>
      <c r="H7322">
        <v>7.65</v>
      </c>
      <c r="I7322">
        <v>8.41</v>
      </c>
      <c r="J7322">
        <v>9.1199999999999992</v>
      </c>
      <c r="K7322">
        <v>6.46</v>
      </c>
      <c r="L7322">
        <v>6.79</v>
      </c>
      <c r="M7322">
        <v>8.99</v>
      </c>
      <c r="N7322">
        <v>8.2533320000000003</v>
      </c>
      <c r="O7322">
        <v>9.4843329999999995</v>
      </c>
      <c r="P7322">
        <v>7.6383340000000004</v>
      </c>
    </row>
    <row r="7323" spans="1:16">
      <c r="A7323">
        <v>36605</v>
      </c>
      <c r="B7323">
        <v>25</v>
      </c>
      <c r="C7323">
        <v>10</v>
      </c>
      <c r="D7323">
        <v>5</v>
      </c>
      <c r="E7323">
        <v>6.57</v>
      </c>
      <c r="F7323">
        <v>6.7100010000000001</v>
      </c>
      <c r="G7323">
        <v>7.49</v>
      </c>
      <c r="H7323">
        <v>7.04</v>
      </c>
      <c r="I7323">
        <v>7.65</v>
      </c>
      <c r="J7323">
        <v>8.41</v>
      </c>
      <c r="K7323">
        <v>5.63</v>
      </c>
      <c r="L7323">
        <v>6.46</v>
      </c>
      <c r="M7323">
        <v>6.79</v>
      </c>
      <c r="N7323">
        <v>8.1260010000000005</v>
      </c>
      <c r="O7323">
        <v>9.0559989999999999</v>
      </c>
      <c r="P7323">
        <v>7.0913329999999997</v>
      </c>
    </row>
    <row r="7324" spans="1:16">
      <c r="A7324">
        <v>36610</v>
      </c>
      <c r="B7324">
        <v>25</v>
      </c>
      <c r="C7324">
        <v>10</v>
      </c>
      <c r="D7324">
        <v>10</v>
      </c>
      <c r="E7324">
        <v>6.17</v>
      </c>
      <c r="F7324">
        <v>6.57</v>
      </c>
      <c r="G7324">
        <v>6.7100010000000001</v>
      </c>
      <c r="H7324">
        <v>6.65</v>
      </c>
      <c r="I7324">
        <v>7.04</v>
      </c>
      <c r="J7324">
        <v>7.65</v>
      </c>
      <c r="K7324">
        <v>5.64</v>
      </c>
      <c r="L7324">
        <v>5.63</v>
      </c>
      <c r="M7324">
        <v>6.46</v>
      </c>
      <c r="N7324">
        <v>7.9173330000000002</v>
      </c>
      <c r="O7324">
        <v>8.9936659999999993</v>
      </c>
      <c r="P7324">
        <v>7.8586669999999996</v>
      </c>
    </row>
    <row r="7325" spans="1:16">
      <c r="A7325">
        <v>36615</v>
      </c>
      <c r="B7325">
        <v>25</v>
      </c>
      <c r="C7325">
        <v>10</v>
      </c>
      <c r="D7325">
        <v>15</v>
      </c>
      <c r="E7325">
        <v>6.52</v>
      </c>
      <c r="F7325">
        <v>6.17</v>
      </c>
      <c r="G7325">
        <v>6.57</v>
      </c>
      <c r="H7325">
        <v>7.11</v>
      </c>
      <c r="I7325">
        <v>6.65</v>
      </c>
      <c r="J7325">
        <v>7.04</v>
      </c>
      <c r="K7325">
        <v>5.53</v>
      </c>
      <c r="L7325">
        <v>5.64</v>
      </c>
      <c r="M7325">
        <v>5.63</v>
      </c>
      <c r="N7325">
        <v>8.1209989999999994</v>
      </c>
      <c r="O7325">
        <v>9.1213339999999992</v>
      </c>
      <c r="P7325">
        <v>7.41</v>
      </c>
    </row>
    <row r="7326" spans="1:16">
      <c r="A7326">
        <v>36620</v>
      </c>
      <c r="B7326">
        <v>25</v>
      </c>
      <c r="C7326">
        <v>10</v>
      </c>
      <c r="D7326">
        <v>20</v>
      </c>
      <c r="E7326">
        <v>6.46</v>
      </c>
      <c r="F7326">
        <v>6.52</v>
      </c>
      <c r="G7326">
        <v>6.17</v>
      </c>
      <c r="H7326">
        <v>6.94</v>
      </c>
      <c r="I7326">
        <v>7.11</v>
      </c>
      <c r="J7326">
        <v>6.65</v>
      </c>
      <c r="K7326">
        <v>5.6</v>
      </c>
      <c r="L7326">
        <v>5.53</v>
      </c>
      <c r="M7326">
        <v>5.64</v>
      </c>
      <c r="N7326">
        <v>7.989001</v>
      </c>
      <c r="O7326">
        <v>8.8496679999999994</v>
      </c>
      <c r="P7326">
        <v>7.3680009999999996</v>
      </c>
    </row>
    <row r="7327" spans="1:16">
      <c r="A7327">
        <v>36625</v>
      </c>
      <c r="B7327">
        <v>25</v>
      </c>
      <c r="C7327">
        <v>10</v>
      </c>
      <c r="D7327">
        <v>25</v>
      </c>
      <c r="E7327">
        <v>6.38</v>
      </c>
      <c r="F7327">
        <v>6.46</v>
      </c>
      <c r="G7327">
        <v>6.52</v>
      </c>
      <c r="H7327">
        <v>7.05</v>
      </c>
      <c r="I7327">
        <v>6.94</v>
      </c>
      <c r="J7327">
        <v>7.11</v>
      </c>
      <c r="K7327">
        <v>6.05</v>
      </c>
      <c r="L7327">
        <v>5.6</v>
      </c>
      <c r="M7327">
        <v>5.53</v>
      </c>
      <c r="N7327">
        <v>8.1790000000000003</v>
      </c>
      <c r="O7327">
        <v>8.9176669999999998</v>
      </c>
      <c r="P7327">
        <v>7.4520020000000002</v>
      </c>
    </row>
    <row r="7328" spans="1:16">
      <c r="A7328">
        <v>36630</v>
      </c>
      <c r="B7328">
        <v>25</v>
      </c>
      <c r="C7328">
        <v>10</v>
      </c>
      <c r="D7328">
        <v>30</v>
      </c>
      <c r="E7328">
        <v>7.3</v>
      </c>
      <c r="F7328">
        <v>6.38</v>
      </c>
      <c r="G7328">
        <v>6.46</v>
      </c>
      <c r="H7328">
        <v>8.2100000000000009</v>
      </c>
      <c r="I7328">
        <v>7.05</v>
      </c>
      <c r="J7328">
        <v>6.94</v>
      </c>
      <c r="K7328">
        <v>6.57</v>
      </c>
      <c r="L7328">
        <v>6.05</v>
      </c>
      <c r="M7328">
        <v>5.6</v>
      </c>
      <c r="N7328">
        <v>8.2036660000000001</v>
      </c>
      <c r="O7328">
        <v>9.0403330000000004</v>
      </c>
      <c r="P7328">
        <v>7.6763339999999998</v>
      </c>
    </row>
    <row r="7329" spans="1:16">
      <c r="A7329">
        <v>36635</v>
      </c>
      <c r="B7329">
        <v>25</v>
      </c>
      <c r="C7329">
        <v>10</v>
      </c>
      <c r="D7329">
        <v>35</v>
      </c>
      <c r="E7329">
        <v>6.4</v>
      </c>
      <c r="F7329">
        <v>7.3</v>
      </c>
      <c r="G7329">
        <v>6.38</v>
      </c>
      <c r="H7329">
        <v>7.03</v>
      </c>
      <c r="I7329">
        <v>8.2100000000000009</v>
      </c>
      <c r="J7329">
        <v>7.05</v>
      </c>
      <c r="K7329">
        <v>6.04</v>
      </c>
      <c r="L7329">
        <v>6.57</v>
      </c>
      <c r="M7329">
        <v>6.05</v>
      </c>
      <c r="N7329">
        <v>8.4640000000000004</v>
      </c>
      <c r="O7329">
        <v>9.4756669999999996</v>
      </c>
      <c r="P7329">
        <v>7.544333</v>
      </c>
    </row>
    <row r="7330" spans="1:16">
      <c r="A7330">
        <v>36640</v>
      </c>
      <c r="B7330">
        <v>25</v>
      </c>
      <c r="C7330">
        <v>10</v>
      </c>
      <c r="D7330">
        <v>40</v>
      </c>
      <c r="E7330">
        <v>6.43</v>
      </c>
      <c r="F7330">
        <v>6.4</v>
      </c>
      <c r="G7330">
        <v>7.3</v>
      </c>
      <c r="H7330">
        <v>7.2</v>
      </c>
      <c r="I7330">
        <v>7.03</v>
      </c>
      <c r="J7330">
        <v>8.2100000000000009</v>
      </c>
      <c r="K7330">
        <v>5.8</v>
      </c>
      <c r="L7330">
        <v>6.04</v>
      </c>
      <c r="M7330">
        <v>6.57</v>
      </c>
      <c r="N7330">
        <v>9.1000010000000007</v>
      </c>
      <c r="O7330">
        <v>9.6943330000000003</v>
      </c>
      <c r="P7330">
        <v>7.5993339999999998</v>
      </c>
    </row>
    <row r="7331" spans="1:16">
      <c r="A7331">
        <v>36645</v>
      </c>
      <c r="B7331">
        <v>25</v>
      </c>
      <c r="C7331">
        <v>10</v>
      </c>
      <c r="D7331">
        <v>45</v>
      </c>
      <c r="E7331">
        <v>6.28</v>
      </c>
      <c r="F7331">
        <v>6.43</v>
      </c>
      <c r="G7331">
        <v>6.4</v>
      </c>
      <c r="H7331">
        <v>7.03</v>
      </c>
      <c r="I7331">
        <v>7.2</v>
      </c>
      <c r="J7331">
        <v>7.03</v>
      </c>
      <c r="K7331">
        <v>5.56</v>
      </c>
      <c r="L7331">
        <v>5.8</v>
      </c>
      <c r="M7331">
        <v>6.04</v>
      </c>
      <c r="N7331">
        <v>8.4636659999999999</v>
      </c>
      <c r="O7331">
        <v>9.5353340000000006</v>
      </c>
      <c r="P7331">
        <v>7.6986660000000002</v>
      </c>
    </row>
    <row r="7332" spans="1:16">
      <c r="A7332">
        <v>36650</v>
      </c>
      <c r="B7332">
        <v>25</v>
      </c>
      <c r="C7332">
        <v>10</v>
      </c>
      <c r="D7332">
        <v>50</v>
      </c>
      <c r="E7332">
        <v>6.81</v>
      </c>
      <c r="F7332">
        <v>6.28</v>
      </c>
      <c r="G7332">
        <v>6.43</v>
      </c>
      <c r="H7332">
        <v>7.36</v>
      </c>
      <c r="I7332">
        <v>7.03</v>
      </c>
      <c r="J7332">
        <v>7.2</v>
      </c>
      <c r="K7332">
        <v>5.91</v>
      </c>
      <c r="L7332">
        <v>5.56</v>
      </c>
      <c r="M7332">
        <v>5.8</v>
      </c>
      <c r="N7332">
        <v>8.6726670000000006</v>
      </c>
      <c r="O7332">
        <v>9.8443339999999999</v>
      </c>
      <c r="P7332">
        <v>7.3289999999999997</v>
      </c>
    </row>
    <row r="7333" spans="1:16">
      <c r="A7333">
        <v>36655</v>
      </c>
      <c r="B7333">
        <v>25</v>
      </c>
      <c r="C7333">
        <v>10</v>
      </c>
      <c r="D7333">
        <v>55</v>
      </c>
      <c r="E7333">
        <v>7.53</v>
      </c>
      <c r="F7333">
        <v>6.81</v>
      </c>
      <c r="G7333">
        <v>6.28</v>
      </c>
      <c r="H7333">
        <v>8.4</v>
      </c>
      <c r="I7333">
        <v>7.36</v>
      </c>
      <c r="J7333">
        <v>7.03</v>
      </c>
      <c r="K7333">
        <v>7.13</v>
      </c>
      <c r="L7333">
        <v>5.91</v>
      </c>
      <c r="M7333">
        <v>5.56</v>
      </c>
      <c r="N7333">
        <v>9.4886660000000003</v>
      </c>
      <c r="O7333">
        <v>9.9163320000000006</v>
      </c>
      <c r="P7333">
        <v>8.1803340000000002</v>
      </c>
    </row>
    <row r="7334" spans="1:16">
      <c r="A7334">
        <v>36660</v>
      </c>
      <c r="B7334">
        <v>25</v>
      </c>
      <c r="C7334">
        <v>11</v>
      </c>
      <c r="D7334">
        <v>0</v>
      </c>
      <c r="E7334">
        <v>6</v>
      </c>
      <c r="F7334">
        <v>7.53</v>
      </c>
      <c r="G7334">
        <v>6.81</v>
      </c>
      <c r="H7334">
        <v>6.96</v>
      </c>
      <c r="I7334">
        <v>8.4</v>
      </c>
      <c r="J7334">
        <v>7.36</v>
      </c>
      <c r="K7334">
        <v>5.83</v>
      </c>
      <c r="L7334">
        <v>7.13</v>
      </c>
      <c r="M7334">
        <v>5.91</v>
      </c>
      <c r="N7334">
        <v>8.7366670000000006</v>
      </c>
      <c r="O7334">
        <v>9.642334</v>
      </c>
      <c r="P7334">
        <v>8.2416669999999996</v>
      </c>
    </row>
    <row r="7335" spans="1:16">
      <c r="A7335">
        <v>36665</v>
      </c>
      <c r="B7335">
        <v>25</v>
      </c>
      <c r="C7335">
        <v>11</v>
      </c>
      <c r="D7335">
        <v>5</v>
      </c>
      <c r="E7335">
        <v>7.05</v>
      </c>
      <c r="F7335">
        <v>6</v>
      </c>
      <c r="G7335">
        <v>7.53</v>
      </c>
      <c r="H7335">
        <v>7.93</v>
      </c>
      <c r="I7335">
        <v>6.96</v>
      </c>
      <c r="J7335">
        <v>8.4</v>
      </c>
      <c r="K7335">
        <v>6.35</v>
      </c>
      <c r="L7335">
        <v>5.83</v>
      </c>
      <c r="M7335">
        <v>7.13</v>
      </c>
      <c r="N7335">
        <v>8.7433340000000008</v>
      </c>
      <c r="O7335">
        <v>9.4943329999999992</v>
      </c>
      <c r="P7335">
        <v>7.8479999999999999</v>
      </c>
    </row>
    <row r="7336" spans="1:16">
      <c r="A7336">
        <v>36670</v>
      </c>
      <c r="B7336">
        <v>25</v>
      </c>
      <c r="C7336">
        <v>11</v>
      </c>
      <c r="D7336">
        <v>10</v>
      </c>
      <c r="E7336">
        <v>6.52</v>
      </c>
      <c r="F7336">
        <v>7.05</v>
      </c>
      <c r="G7336">
        <v>6</v>
      </c>
      <c r="H7336">
        <v>7.64</v>
      </c>
      <c r="I7336">
        <v>7.93</v>
      </c>
      <c r="J7336">
        <v>6.96</v>
      </c>
      <c r="K7336">
        <v>6.57</v>
      </c>
      <c r="L7336">
        <v>6.35</v>
      </c>
      <c r="M7336">
        <v>5.83</v>
      </c>
      <c r="N7336">
        <v>8.4700000000000006</v>
      </c>
      <c r="O7336">
        <v>9.4676679999999998</v>
      </c>
      <c r="P7336">
        <v>7.6640009999999998</v>
      </c>
    </row>
    <row r="7337" spans="1:16">
      <c r="A7337">
        <v>36675</v>
      </c>
      <c r="B7337">
        <v>25</v>
      </c>
      <c r="C7337">
        <v>11</v>
      </c>
      <c r="D7337">
        <v>15</v>
      </c>
      <c r="E7337">
        <v>6.98</v>
      </c>
      <c r="F7337">
        <v>6.52</v>
      </c>
      <c r="G7337">
        <v>7.05</v>
      </c>
      <c r="H7337">
        <v>7.63</v>
      </c>
      <c r="I7337">
        <v>7.64</v>
      </c>
      <c r="J7337">
        <v>7.93</v>
      </c>
      <c r="K7337">
        <v>5.92</v>
      </c>
      <c r="L7337">
        <v>6.57</v>
      </c>
      <c r="M7337">
        <v>6.35</v>
      </c>
      <c r="N7337">
        <v>8.076333</v>
      </c>
      <c r="O7337">
        <v>9.2013339999999992</v>
      </c>
      <c r="P7337">
        <v>7.6866669999999999</v>
      </c>
    </row>
    <row r="7338" spans="1:16">
      <c r="A7338">
        <v>36680</v>
      </c>
      <c r="B7338">
        <v>25</v>
      </c>
      <c r="C7338">
        <v>11</v>
      </c>
      <c r="D7338">
        <v>20</v>
      </c>
      <c r="E7338">
        <v>6.61</v>
      </c>
      <c r="F7338">
        <v>6.98</v>
      </c>
      <c r="G7338">
        <v>6.52</v>
      </c>
      <c r="H7338">
        <v>7.43</v>
      </c>
      <c r="I7338">
        <v>7.63</v>
      </c>
      <c r="J7338">
        <v>7.64</v>
      </c>
      <c r="K7338">
        <v>6.13</v>
      </c>
      <c r="L7338">
        <v>5.92</v>
      </c>
      <c r="M7338">
        <v>6.57</v>
      </c>
      <c r="N7338">
        <v>8.2270000000000003</v>
      </c>
      <c r="O7338">
        <v>8.8046670000000002</v>
      </c>
      <c r="P7338">
        <v>7.8490000000000002</v>
      </c>
    </row>
    <row r="7339" spans="1:16">
      <c r="A7339">
        <v>36685</v>
      </c>
      <c r="B7339">
        <v>25</v>
      </c>
      <c r="C7339">
        <v>11</v>
      </c>
      <c r="D7339">
        <v>25</v>
      </c>
      <c r="E7339">
        <v>7.24</v>
      </c>
      <c r="F7339">
        <v>6.61</v>
      </c>
      <c r="G7339">
        <v>6.98</v>
      </c>
      <c r="H7339">
        <v>7.84</v>
      </c>
      <c r="I7339">
        <v>7.43</v>
      </c>
      <c r="J7339">
        <v>7.63</v>
      </c>
      <c r="K7339">
        <v>6.21</v>
      </c>
      <c r="L7339">
        <v>6.13</v>
      </c>
      <c r="M7339">
        <v>5.92</v>
      </c>
      <c r="N7339">
        <v>8.5236680000000007</v>
      </c>
      <c r="O7339">
        <v>9.5229999999999997</v>
      </c>
      <c r="P7339">
        <v>7.9290000000000003</v>
      </c>
    </row>
    <row r="7340" spans="1:16">
      <c r="A7340">
        <v>36690</v>
      </c>
      <c r="B7340">
        <v>25</v>
      </c>
      <c r="C7340">
        <v>11</v>
      </c>
      <c r="D7340">
        <v>30</v>
      </c>
      <c r="E7340">
        <v>6.58</v>
      </c>
      <c r="F7340">
        <v>7.24</v>
      </c>
      <c r="G7340">
        <v>6.61</v>
      </c>
      <c r="H7340">
        <v>7.6</v>
      </c>
      <c r="I7340">
        <v>7.84</v>
      </c>
      <c r="J7340">
        <v>7.43</v>
      </c>
      <c r="K7340">
        <v>6.29</v>
      </c>
      <c r="L7340">
        <v>6.21</v>
      </c>
      <c r="M7340">
        <v>6.13</v>
      </c>
      <c r="N7340">
        <v>8.9029989999999994</v>
      </c>
      <c r="O7340">
        <v>9.6670020000000001</v>
      </c>
      <c r="P7340">
        <v>8.2423330000000004</v>
      </c>
    </row>
    <row r="7341" spans="1:16">
      <c r="A7341">
        <v>36695</v>
      </c>
      <c r="B7341">
        <v>25</v>
      </c>
      <c r="C7341">
        <v>11</v>
      </c>
      <c r="D7341">
        <v>35</v>
      </c>
      <c r="E7341">
        <v>7.25</v>
      </c>
      <c r="F7341">
        <v>6.58</v>
      </c>
      <c r="G7341">
        <v>7.24</v>
      </c>
      <c r="H7341">
        <v>7.79</v>
      </c>
      <c r="I7341">
        <v>7.6</v>
      </c>
      <c r="J7341">
        <v>7.84</v>
      </c>
      <c r="K7341">
        <v>6.19</v>
      </c>
      <c r="L7341">
        <v>6.29</v>
      </c>
      <c r="M7341">
        <v>6.21</v>
      </c>
      <c r="N7341">
        <v>8.4529999999999994</v>
      </c>
      <c r="O7341">
        <v>9.6326660000000004</v>
      </c>
      <c r="P7341">
        <v>7.4786669999999997</v>
      </c>
    </row>
    <row r="7342" spans="1:16">
      <c r="A7342">
        <v>36700</v>
      </c>
      <c r="B7342">
        <v>25</v>
      </c>
      <c r="C7342">
        <v>11</v>
      </c>
      <c r="D7342">
        <v>40</v>
      </c>
      <c r="E7342">
        <v>8.0300010000000004</v>
      </c>
      <c r="F7342">
        <v>7.25</v>
      </c>
      <c r="G7342">
        <v>6.58</v>
      </c>
      <c r="H7342">
        <v>8.74</v>
      </c>
      <c r="I7342">
        <v>7.79</v>
      </c>
      <c r="J7342">
        <v>7.6</v>
      </c>
      <c r="K7342">
        <v>7.09</v>
      </c>
      <c r="L7342">
        <v>6.19</v>
      </c>
      <c r="M7342">
        <v>6.29</v>
      </c>
      <c r="N7342">
        <v>8.9833339999999993</v>
      </c>
      <c r="O7342">
        <v>9.6916670000000007</v>
      </c>
      <c r="P7342">
        <v>8.2103339999999996</v>
      </c>
    </row>
    <row r="7343" spans="1:16">
      <c r="A7343">
        <v>36705</v>
      </c>
      <c r="B7343">
        <v>25</v>
      </c>
      <c r="C7343">
        <v>11</v>
      </c>
      <c r="D7343">
        <v>45</v>
      </c>
      <c r="E7343">
        <v>6.43</v>
      </c>
      <c r="F7343">
        <v>8.0300010000000004</v>
      </c>
      <c r="G7343">
        <v>7.25</v>
      </c>
      <c r="H7343">
        <v>7.2</v>
      </c>
      <c r="I7343">
        <v>8.74</v>
      </c>
      <c r="J7343">
        <v>7.79</v>
      </c>
      <c r="K7343">
        <v>5.8</v>
      </c>
      <c r="L7343">
        <v>7.09</v>
      </c>
      <c r="M7343">
        <v>6.19</v>
      </c>
      <c r="N7343">
        <v>8.8986669999999997</v>
      </c>
      <c r="O7343">
        <v>9.6936660000000003</v>
      </c>
      <c r="P7343">
        <v>8.3550000000000004</v>
      </c>
    </row>
    <row r="7344" spans="1:16">
      <c r="A7344">
        <v>36710</v>
      </c>
      <c r="B7344">
        <v>25</v>
      </c>
      <c r="C7344">
        <v>11</v>
      </c>
      <c r="D7344">
        <v>50</v>
      </c>
      <c r="E7344">
        <v>6.7100010000000001</v>
      </c>
      <c r="F7344">
        <v>6.43</v>
      </c>
      <c r="G7344">
        <v>8.0300010000000004</v>
      </c>
      <c r="H7344">
        <v>7.2</v>
      </c>
      <c r="I7344">
        <v>7.2</v>
      </c>
      <c r="J7344">
        <v>8.74</v>
      </c>
      <c r="K7344">
        <v>5.86</v>
      </c>
      <c r="L7344">
        <v>5.8</v>
      </c>
      <c r="M7344">
        <v>7.09</v>
      </c>
      <c r="N7344">
        <v>8.9696660000000001</v>
      </c>
      <c r="O7344">
        <v>9.8496670000000002</v>
      </c>
      <c r="P7344">
        <v>8.4406669999999995</v>
      </c>
    </row>
    <row r="7345" spans="1:16">
      <c r="A7345">
        <v>36715</v>
      </c>
      <c r="B7345">
        <v>25</v>
      </c>
      <c r="C7345">
        <v>11</v>
      </c>
      <c r="D7345">
        <v>55</v>
      </c>
      <c r="E7345">
        <v>5.17</v>
      </c>
      <c r="F7345">
        <v>6.7100010000000001</v>
      </c>
      <c r="G7345">
        <v>6.43</v>
      </c>
      <c r="H7345">
        <v>8.0300010000000004</v>
      </c>
      <c r="I7345">
        <v>7.2</v>
      </c>
      <c r="J7345">
        <v>7.2</v>
      </c>
      <c r="K7345">
        <v>5.54</v>
      </c>
      <c r="L7345">
        <v>5.86</v>
      </c>
      <c r="M7345">
        <v>5.8</v>
      </c>
      <c r="N7345">
        <v>8.853999</v>
      </c>
      <c r="O7345">
        <v>10.431334</v>
      </c>
      <c r="P7345">
        <v>8.3583339999999993</v>
      </c>
    </row>
    <row r="7346" spans="1:16">
      <c r="A7346">
        <v>36720</v>
      </c>
      <c r="B7346">
        <v>25</v>
      </c>
      <c r="C7346">
        <v>12</v>
      </c>
      <c r="D7346">
        <v>0</v>
      </c>
      <c r="E7346">
        <v>5.89</v>
      </c>
      <c r="F7346">
        <v>5.17</v>
      </c>
      <c r="G7346">
        <v>6.7100010000000001</v>
      </c>
      <c r="H7346">
        <v>8.01</v>
      </c>
      <c r="I7346">
        <v>8.0300010000000004</v>
      </c>
      <c r="J7346">
        <v>7.2</v>
      </c>
      <c r="K7346">
        <v>7.12</v>
      </c>
      <c r="L7346">
        <v>5.54</v>
      </c>
      <c r="M7346">
        <v>5.86</v>
      </c>
      <c r="N7346">
        <v>9.575666</v>
      </c>
      <c r="O7346">
        <v>10.897335999999999</v>
      </c>
      <c r="P7346">
        <v>8.2993330000000007</v>
      </c>
    </row>
    <row r="7347" spans="1:16">
      <c r="A7347">
        <v>36725</v>
      </c>
      <c r="B7347">
        <v>25</v>
      </c>
      <c r="C7347">
        <v>12</v>
      </c>
      <c r="D7347">
        <v>5</v>
      </c>
      <c r="E7347">
        <v>6.92</v>
      </c>
      <c r="F7347">
        <v>5.89</v>
      </c>
      <c r="G7347">
        <v>5.17</v>
      </c>
      <c r="H7347">
        <v>7.8</v>
      </c>
      <c r="I7347">
        <v>8.01</v>
      </c>
      <c r="J7347">
        <v>8.0300010000000004</v>
      </c>
      <c r="K7347">
        <v>4.9800000000000004</v>
      </c>
      <c r="L7347">
        <v>7.12</v>
      </c>
      <c r="M7347">
        <v>5.54</v>
      </c>
      <c r="N7347">
        <v>9.0443350000000002</v>
      </c>
      <c r="O7347">
        <v>10.460998999999999</v>
      </c>
      <c r="P7347">
        <v>8.3849990000000005</v>
      </c>
    </row>
    <row r="7348" spans="1:16">
      <c r="A7348">
        <v>36730</v>
      </c>
      <c r="B7348">
        <v>25</v>
      </c>
      <c r="C7348">
        <v>12</v>
      </c>
      <c r="D7348">
        <v>10</v>
      </c>
      <c r="E7348">
        <v>7.11</v>
      </c>
      <c r="F7348">
        <v>6.92</v>
      </c>
      <c r="G7348">
        <v>5.89</v>
      </c>
      <c r="H7348">
        <v>7.65</v>
      </c>
      <c r="I7348">
        <v>7.8</v>
      </c>
      <c r="J7348">
        <v>8.01</v>
      </c>
      <c r="K7348">
        <v>4.16</v>
      </c>
      <c r="L7348">
        <v>4.9800000000000004</v>
      </c>
      <c r="M7348">
        <v>7.12</v>
      </c>
      <c r="N7348">
        <v>9.2680009999999999</v>
      </c>
      <c r="O7348">
        <v>10.947335000000001</v>
      </c>
      <c r="P7348">
        <v>8.1343329999999998</v>
      </c>
    </row>
    <row r="7349" spans="1:16">
      <c r="A7349">
        <v>36735</v>
      </c>
      <c r="B7349">
        <v>25</v>
      </c>
      <c r="C7349">
        <v>12</v>
      </c>
      <c r="D7349">
        <v>15</v>
      </c>
      <c r="E7349">
        <v>7.21</v>
      </c>
      <c r="F7349">
        <v>7.11</v>
      </c>
      <c r="G7349">
        <v>6.92</v>
      </c>
      <c r="H7349">
        <v>8.17</v>
      </c>
      <c r="I7349">
        <v>7.65</v>
      </c>
      <c r="J7349">
        <v>7.8</v>
      </c>
      <c r="K7349">
        <v>6.68</v>
      </c>
      <c r="L7349">
        <v>4.16</v>
      </c>
      <c r="M7349">
        <v>4.9800000000000004</v>
      </c>
      <c r="N7349">
        <v>9.7133339999999997</v>
      </c>
      <c r="O7349">
        <v>10.919002000000001</v>
      </c>
      <c r="P7349">
        <v>8.1623339999999995</v>
      </c>
    </row>
    <row r="7350" spans="1:16">
      <c r="A7350">
        <v>36740</v>
      </c>
      <c r="B7350">
        <v>25</v>
      </c>
      <c r="C7350">
        <v>12</v>
      </c>
      <c r="D7350">
        <v>20</v>
      </c>
      <c r="E7350">
        <v>7.43</v>
      </c>
      <c r="F7350">
        <v>7.21</v>
      </c>
      <c r="G7350">
        <v>7.11</v>
      </c>
      <c r="H7350">
        <v>8.51</v>
      </c>
      <c r="I7350">
        <v>8.17</v>
      </c>
      <c r="J7350">
        <v>7.65</v>
      </c>
      <c r="K7350">
        <v>6.7100010000000001</v>
      </c>
      <c r="L7350">
        <v>6.68</v>
      </c>
      <c r="M7350">
        <v>4.16</v>
      </c>
      <c r="N7350">
        <v>9.4896670000000007</v>
      </c>
      <c r="O7350">
        <v>10.898334999999999</v>
      </c>
      <c r="P7350">
        <v>8.2643339999999998</v>
      </c>
    </row>
    <row r="7351" spans="1:16">
      <c r="A7351">
        <v>36745</v>
      </c>
      <c r="B7351">
        <v>25</v>
      </c>
      <c r="C7351">
        <v>12</v>
      </c>
      <c r="D7351">
        <v>25</v>
      </c>
      <c r="E7351">
        <v>6.95</v>
      </c>
      <c r="F7351">
        <v>7.43</v>
      </c>
      <c r="G7351">
        <v>7.21</v>
      </c>
      <c r="H7351">
        <v>7.39</v>
      </c>
      <c r="I7351">
        <v>8.51</v>
      </c>
      <c r="J7351">
        <v>8.17</v>
      </c>
      <c r="K7351">
        <v>5.95</v>
      </c>
      <c r="L7351">
        <v>6.7100010000000001</v>
      </c>
      <c r="M7351">
        <v>6.68</v>
      </c>
      <c r="N7351">
        <v>9.67</v>
      </c>
      <c r="O7351">
        <v>10.506335</v>
      </c>
      <c r="P7351">
        <v>8.109667</v>
      </c>
    </row>
    <row r="7352" spans="1:16">
      <c r="A7352">
        <v>36750</v>
      </c>
      <c r="B7352">
        <v>25</v>
      </c>
      <c r="C7352">
        <v>12</v>
      </c>
      <c r="D7352">
        <v>30</v>
      </c>
      <c r="E7352">
        <v>6.44</v>
      </c>
      <c r="F7352">
        <v>6.95</v>
      </c>
      <c r="G7352">
        <v>7.43</v>
      </c>
      <c r="H7352">
        <v>7.09</v>
      </c>
      <c r="I7352">
        <v>7.39</v>
      </c>
      <c r="J7352">
        <v>8.51</v>
      </c>
      <c r="K7352">
        <v>5.63</v>
      </c>
      <c r="L7352">
        <v>5.95</v>
      </c>
      <c r="M7352">
        <v>6.7100010000000001</v>
      </c>
      <c r="N7352">
        <v>9.0393340000000002</v>
      </c>
      <c r="O7352">
        <v>9.9413319999999992</v>
      </c>
      <c r="P7352">
        <v>7.8533330000000001</v>
      </c>
    </row>
    <row r="7353" spans="1:16">
      <c r="A7353">
        <v>36755</v>
      </c>
      <c r="B7353">
        <v>25</v>
      </c>
      <c r="C7353">
        <v>12</v>
      </c>
      <c r="D7353">
        <v>35</v>
      </c>
      <c r="E7353">
        <v>6.76</v>
      </c>
      <c r="F7353">
        <v>6.44</v>
      </c>
      <c r="G7353">
        <v>6.95</v>
      </c>
      <c r="H7353">
        <v>7.56</v>
      </c>
      <c r="I7353">
        <v>7.09</v>
      </c>
      <c r="J7353">
        <v>7.39</v>
      </c>
      <c r="K7353">
        <v>5.83</v>
      </c>
      <c r="L7353">
        <v>5.63</v>
      </c>
      <c r="M7353">
        <v>5.95</v>
      </c>
      <c r="N7353">
        <v>9.5969979999999993</v>
      </c>
      <c r="O7353">
        <v>10.344334</v>
      </c>
      <c r="P7353">
        <v>8.1733340000000005</v>
      </c>
    </row>
    <row r="7354" spans="1:16">
      <c r="A7354">
        <v>36760</v>
      </c>
      <c r="B7354">
        <v>25</v>
      </c>
      <c r="C7354">
        <v>12</v>
      </c>
      <c r="D7354">
        <v>40</v>
      </c>
      <c r="E7354">
        <v>6.7</v>
      </c>
      <c r="F7354">
        <v>6.76</v>
      </c>
      <c r="G7354">
        <v>6.44</v>
      </c>
      <c r="H7354">
        <v>7.55</v>
      </c>
      <c r="I7354">
        <v>7.56</v>
      </c>
      <c r="J7354">
        <v>7.09</v>
      </c>
      <c r="K7354">
        <v>6.38</v>
      </c>
      <c r="L7354">
        <v>5.83</v>
      </c>
      <c r="M7354">
        <v>5.63</v>
      </c>
      <c r="N7354">
        <v>9.5846669999999996</v>
      </c>
      <c r="O7354">
        <v>10.381999</v>
      </c>
      <c r="P7354">
        <v>8.3063330000000004</v>
      </c>
    </row>
    <row r="7355" spans="1:16">
      <c r="A7355">
        <v>36765</v>
      </c>
      <c r="B7355">
        <v>25</v>
      </c>
      <c r="C7355">
        <v>12</v>
      </c>
      <c r="D7355">
        <v>45</v>
      </c>
      <c r="E7355">
        <v>7.11</v>
      </c>
      <c r="F7355">
        <v>6.7</v>
      </c>
      <c r="G7355">
        <v>6.76</v>
      </c>
      <c r="H7355">
        <v>7.61</v>
      </c>
      <c r="I7355">
        <v>7.55</v>
      </c>
      <c r="J7355">
        <v>7.56</v>
      </c>
      <c r="K7355">
        <v>6.05</v>
      </c>
      <c r="L7355">
        <v>6.38</v>
      </c>
      <c r="M7355">
        <v>5.83</v>
      </c>
      <c r="N7355">
        <v>9.2350010000000005</v>
      </c>
      <c r="O7355">
        <v>10.228999999999999</v>
      </c>
      <c r="P7355">
        <v>8.706334</v>
      </c>
    </row>
    <row r="7356" spans="1:16">
      <c r="A7356">
        <v>36770</v>
      </c>
      <c r="B7356">
        <v>25</v>
      </c>
      <c r="C7356">
        <v>12</v>
      </c>
      <c r="D7356">
        <v>50</v>
      </c>
      <c r="E7356">
        <v>6.37</v>
      </c>
      <c r="F7356">
        <v>7.11</v>
      </c>
      <c r="G7356">
        <v>6.7</v>
      </c>
      <c r="H7356">
        <v>7.2</v>
      </c>
      <c r="I7356">
        <v>7.61</v>
      </c>
      <c r="J7356">
        <v>7.55</v>
      </c>
      <c r="K7356">
        <v>5.83</v>
      </c>
      <c r="L7356">
        <v>6.05</v>
      </c>
      <c r="M7356">
        <v>6.38</v>
      </c>
      <c r="N7356">
        <v>10.071668000000001</v>
      </c>
      <c r="O7356">
        <v>11.449666000000001</v>
      </c>
      <c r="P7356">
        <v>9.3373329999999992</v>
      </c>
    </row>
    <row r="7357" spans="1:16">
      <c r="A7357">
        <v>36775</v>
      </c>
      <c r="B7357">
        <v>25</v>
      </c>
      <c r="C7357">
        <v>12</v>
      </c>
      <c r="D7357">
        <v>55</v>
      </c>
      <c r="E7357">
        <v>6.47</v>
      </c>
      <c r="F7357">
        <v>6.37</v>
      </c>
      <c r="G7357">
        <v>7.11</v>
      </c>
      <c r="H7357">
        <v>7.08</v>
      </c>
      <c r="I7357">
        <v>7.2</v>
      </c>
      <c r="J7357">
        <v>7.61</v>
      </c>
      <c r="K7357">
        <v>6.12</v>
      </c>
      <c r="L7357">
        <v>5.83</v>
      </c>
      <c r="M7357">
        <v>6.05</v>
      </c>
      <c r="N7357">
        <v>10.097332</v>
      </c>
      <c r="O7357">
        <v>11.242998999999999</v>
      </c>
      <c r="P7357">
        <v>9.424334</v>
      </c>
    </row>
    <row r="7358" spans="1:16">
      <c r="A7358">
        <v>36780</v>
      </c>
      <c r="B7358">
        <v>25</v>
      </c>
      <c r="C7358">
        <v>13</v>
      </c>
      <c r="D7358">
        <v>0</v>
      </c>
      <c r="E7358">
        <v>6.68</v>
      </c>
      <c r="F7358">
        <v>6.47</v>
      </c>
      <c r="G7358">
        <v>6.37</v>
      </c>
      <c r="H7358">
        <v>7.26</v>
      </c>
      <c r="I7358">
        <v>7.08</v>
      </c>
      <c r="J7358">
        <v>7.2</v>
      </c>
      <c r="K7358">
        <v>5.88</v>
      </c>
      <c r="L7358">
        <v>6.12</v>
      </c>
      <c r="M7358">
        <v>5.83</v>
      </c>
      <c r="N7358">
        <v>10.180332999999999</v>
      </c>
      <c r="O7358">
        <v>11.046334</v>
      </c>
      <c r="P7358">
        <v>9.0559999999999992</v>
      </c>
    </row>
    <row r="7359" spans="1:16">
      <c r="A7359">
        <v>36785</v>
      </c>
      <c r="B7359">
        <v>25</v>
      </c>
      <c r="C7359">
        <v>13</v>
      </c>
      <c r="D7359">
        <v>5</v>
      </c>
      <c r="E7359">
        <v>7.31</v>
      </c>
      <c r="F7359">
        <v>6.68</v>
      </c>
      <c r="G7359">
        <v>6.47</v>
      </c>
      <c r="H7359">
        <v>8.0700009999999995</v>
      </c>
      <c r="I7359">
        <v>7.26</v>
      </c>
      <c r="J7359">
        <v>7.08</v>
      </c>
      <c r="K7359">
        <v>6.79</v>
      </c>
      <c r="L7359">
        <v>5.88</v>
      </c>
      <c r="M7359">
        <v>6.12</v>
      </c>
      <c r="N7359">
        <v>9.6676649999999995</v>
      </c>
      <c r="O7359">
        <v>10.953333000000001</v>
      </c>
      <c r="P7359">
        <v>8.8896669999999993</v>
      </c>
    </row>
    <row r="7360" spans="1:16">
      <c r="A7360">
        <v>36790</v>
      </c>
      <c r="B7360">
        <v>25</v>
      </c>
      <c r="C7360">
        <v>13</v>
      </c>
      <c r="D7360">
        <v>10</v>
      </c>
      <c r="E7360">
        <v>7.44</v>
      </c>
      <c r="F7360">
        <v>7.31</v>
      </c>
      <c r="G7360">
        <v>6.68</v>
      </c>
      <c r="H7360">
        <v>8.2799999999999994</v>
      </c>
      <c r="I7360">
        <v>8.0700009999999995</v>
      </c>
      <c r="J7360">
        <v>7.26</v>
      </c>
      <c r="K7360">
        <v>6.56</v>
      </c>
      <c r="L7360">
        <v>6.79</v>
      </c>
      <c r="M7360">
        <v>5.88</v>
      </c>
      <c r="N7360">
        <v>9.6986679999999996</v>
      </c>
      <c r="O7360">
        <v>10.879</v>
      </c>
      <c r="P7360">
        <v>9.1919989999999991</v>
      </c>
    </row>
    <row r="7361" spans="1:16">
      <c r="A7361">
        <v>36795</v>
      </c>
      <c r="B7361">
        <v>25</v>
      </c>
      <c r="C7361">
        <v>13</v>
      </c>
      <c r="D7361">
        <v>15</v>
      </c>
      <c r="E7361">
        <v>5.87</v>
      </c>
      <c r="F7361">
        <v>7.44</v>
      </c>
      <c r="G7361">
        <v>7.31</v>
      </c>
      <c r="H7361">
        <v>6.39</v>
      </c>
      <c r="I7361">
        <v>8.2799999999999994</v>
      </c>
      <c r="J7361">
        <v>8.0700009999999995</v>
      </c>
      <c r="K7361">
        <v>5.25</v>
      </c>
      <c r="L7361">
        <v>6.56</v>
      </c>
      <c r="M7361">
        <v>6.79</v>
      </c>
      <c r="N7361">
        <v>10.635</v>
      </c>
      <c r="O7361">
        <v>11.110001</v>
      </c>
      <c r="P7361">
        <v>9.3420009999999998</v>
      </c>
    </row>
    <row r="7362" spans="1:16">
      <c r="A7362">
        <v>36800</v>
      </c>
      <c r="B7362">
        <v>25</v>
      </c>
      <c r="C7362">
        <v>13</v>
      </c>
      <c r="D7362">
        <v>20</v>
      </c>
      <c r="E7362">
        <v>6.95</v>
      </c>
      <c r="F7362">
        <v>5.87</v>
      </c>
      <c r="G7362">
        <v>7.44</v>
      </c>
      <c r="H7362">
        <v>7.63</v>
      </c>
      <c r="I7362">
        <v>6.39</v>
      </c>
      <c r="J7362">
        <v>8.2799999999999994</v>
      </c>
      <c r="K7362">
        <v>5.57</v>
      </c>
      <c r="L7362">
        <v>5.25</v>
      </c>
      <c r="M7362">
        <v>6.56</v>
      </c>
      <c r="N7362">
        <v>10.470998</v>
      </c>
      <c r="O7362">
        <v>11.931668</v>
      </c>
      <c r="P7362">
        <v>9.1176659999999998</v>
      </c>
    </row>
    <row r="7363" spans="1:16">
      <c r="A7363">
        <v>36805</v>
      </c>
      <c r="B7363">
        <v>25</v>
      </c>
      <c r="C7363">
        <v>13</v>
      </c>
      <c r="D7363">
        <v>25</v>
      </c>
      <c r="E7363">
        <v>7.56</v>
      </c>
      <c r="F7363">
        <v>6.95</v>
      </c>
      <c r="G7363">
        <v>5.87</v>
      </c>
      <c r="H7363">
        <v>7.67</v>
      </c>
      <c r="I7363">
        <v>7.63</v>
      </c>
      <c r="J7363">
        <v>6.39</v>
      </c>
      <c r="K7363">
        <v>6.3600009999999996</v>
      </c>
      <c r="L7363">
        <v>5.57</v>
      </c>
      <c r="M7363">
        <v>5.25</v>
      </c>
      <c r="N7363">
        <v>10.510332999999999</v>
      </c>
      <c r="O7363">
        <v>11.418001</v>
      </c>
      <c r="P7363">
        <v>9.3223319999999994</v>
      </c>
    </row>
    <row r="7364" spans="1:16">
      <c r="A7364">
        <v>36810</v>
      </c>
      <c r="B7364">
        <v>25</v>
      </c>
      <c r="C7364">
        <v>13</v>
      </c>
      <c r="D7364">
        <v>30</v>
      </c>
      <c r="E7364">
        <v>5.68</v>
      </c>
      <c r="F7364">
        <v>7.56</v>
      </c>
      <c r="G7364">
        <v>6.95</v>
      </c>
      <c r="H7364">
        <v>5.51</v>
      </c>
      <c r="I7364">
        <v>7.67</v>
      </c>
      <c r="J7364">
        <v>7.63</v>
      </c>
      <c r="K7364">
        <v>4.33</v>
      </c>
      <c r="L7364">
        <v>6.3600009999999996</v>
      </c>
      <c r="M7364">
        <v>5.57</v>
      </c>
      <c r="N7364">
        <v>10.444665000000001</v>
      </c>
      <c r="O7364">
        <v>12.103334</v>
      </c>
      <c r="P7364">
        <v>9.4483339999999991</v>
      </c>
    </row>
    <row r="7365" spans="1:16">
      <c r="A7365">
        <v>36815</v>
      </c>
      <c r="B7365">
        <v>25</v>
      </c>
      <c r="C7365">
        <v>13</v>
      </c>
      <c r="D7365">
        <v>35</v>
      </c>
      <c r="E7365">
        <v>8.83</v>
      </c>
      <c r="F7365">
        <v>5.68</v>
      </c>
      <c r="G7365">
        <v>7.56</v>
      </c>
      <c r="H7365">
        <v>9.56</v>
      </c>
      <c r="I7365">
        <v>5.51</v>
      </c>
      <c r="J7365">
        <v>7.67</v>
      </c>
      <c r="K7365">
        <v>7.5</v>
      </c>
      <c r="L7365">
        <v>4.33</v>
      </c>
      <c r="M7365">
        <v>6.3600009999999996</v>
      </c>
      <c r="N7365">
        <v>10.947335000000001</v>
      </c>
      <c r="O7365">
        <v>12.104001</v>
      </c>
      <c r="P7365">
        <v>9.4483339999999991</v>
      </c>
    </row>
    <row r="7366" spans="1:16">
      <c r="A7366">
        <v>36820</v>
      </c>
      <c r="B7366">
        <v>25</v>
      </c>
      <c r="C7366">
        <v>13</v>
      </c>
      <c r="D7366">
        <v>40</v>
      </c>
      <c r="E7366">
        <v>8.5299999999999994</v>
      </c>
      <c r="F7366">
        <v>8.83</v>
      </c>
      <c r="G7366">
        <v>5.68</v>
      </c>
      <c r="H7366">
        <v>9.0299999999999994</v>
      </c>
      <c r="I7366">
        <v>9.56</v>
      </c>
      <c r="J7366">
        <v>5.51</v>
      </c>
      <c r="K7366">
        <v>7.28</v>
      </c>
      <c r="L7366">
        <v>7.5</v>
      </c>
      <c r="M7366">
        <v>4.33</v>
      </c>
      <c r="N7366">
        <v>11.074334</v>
      </c>
      <c r="O7366">
        <v>12.904334</v>
      </c>
      <c r="P7366">
        <v>10.164</v>
      </c>
    </row>
    <row r="7367" spans="1:16">
      <c r="A7367">
        <v>36825</v>
      </c>
      <c r="B7367">
        <v>25</v>
      </c>
      <c r="C7367">
        <v>13</v>
      </c>
      <c r="D7367">
        <v>45</v>
      </c>
      <c r="E7367">
        <v>8.49</v>
      </c>
      <c r="F7367">
        <v>8.5299999999999994</v>
      </c>
      <c r="G7367">
        <v>8.83</v>
      </c>
      <c r="H7367">
        <v>8.6900010000000005</v>
      </c>
      <c r="I7367">
        <v>9.0299999999999994</v>
      </c>
      <c r="J7367">
        <v>9.56</v>
      </c>
      <c r="K7367">
        <v>7.28</v>
      </c>
      <c r="L7367">
        <v>7.28</v>
      </c>
      <c r="M7367">
        <v>7.5</v>
      </c>
      <c r="N7367">
        <v>10.984666000000001</v>
      </c>
      <c r="O7367">
        <v>12.851666</v>
      </c>
      <c r="P7367">
        <v>10.972999</v>
      </c>
    </row>
    <row r="7368" spans="1:16">
      <c r="A7368">
        <v>36830</v>
      </c>
      <c r="B7368">
        <v>25</v>
      </c>
      <c r="C7368">
        <v>13</v>
      </c>
      <c r="D7368">
        <v>50</v>
      </c>
      <c r="E7368">
        <v>8.68</v>
      </c>
      <c r="F7368">
        <v>8.49</v>
      </c>
      <c r="G7368">
        <v>8.5299999999999994</v>
      </c>
      <c r="H7368">
        <v>9.43</v>
      </c>
      <c r="I7368">
        <v>8.6900010000000005</v>
      </c>
      <c r="J7368">
        <v>9.0299999999999994</v>
      </c>
      <c r="K7368">
        <v>7.39</v>
      </c>
      <c r="L7368">
        <v>7.28</v>
      </c>
      <c r="M7368">
        <v>7.28</v>
      </c>
      <c r="N7368">
        <v>11.895</v>
      </c>
      <c r="O7368">
        <v>12.816333</v>
      </c>
      <c r="P7368">
        <v>10.175000000000001</v>
      </c>
    </row>
    <row r="7369" spans="1:16">
      <c r="A7369">
        <v>36835</v>
      </c>
      <c r="B7369">
        <v>25</v>
      </c>
      <c r="C7369">
        <v>13</v>
      </c>
      <c r="D7369">
        <v>55</v>
      </c>
      <c r="E7369">
        <v>6.88</v>
      </c>
      <c r="F7369">
        <v>8.68</v>
      </c>
      <c r="G7369">
        <v>8.49</v>
      </c>
      <c r="H7369">
        <v>7.68</v>
      </c>
      <c r="I7369">
        <v>9.43</v>
      </c>
      <c r="J7369">
        <v>8.6900010000000005</v>
      </c>
      <c r="K7369">
        <v>7.61</v>
      </c>
      <c r="L7369">
        <v>7.39</v>
      </c>
      <c r="M7369">
        <v>7.28</v>
      </c>
      <c r="N7369">
        <v>11.428667000000001</v>
      </c>
      <c r="O7369">
        <v>13.283664999999999</v>
      </c>
      <c r="P7369">
        <v>10.704000000000001</v>
      </c>
    </row>
    <row r="7370" spans="1:16">
      <c r="A7370">
        <v>36840</v>
      </c>
      <c r="B7370">
        <v>25</v>
      </c>
      <c r="C7370">
        <v>14</v>
      </c>
      <c r="D7370">
        <v>0</v>
      </c>
      <c r="E7370">
        <v>6.51</v>
      </c>
      <c r="F7370">
        <v>6.88</v>
      </c>
      <c r="G7370">
        <v>8.68</v>
      </c>
      <c r="H7370">
        <v>7.76</v>
      </c>
      <c r="I7370">
        <v>7.68</v>
      </c>
      <c r="J7370">
        <v>9.43</v>
      </c>
      <c r="K7370">
        <v>7.19</v>
      </c>
      <c r="L7370">
        <v>7.61</v>
      </c>
      <c r="M7370">
        <v>7.39</v>
      </c>
      <c r="N7370">
        <v>11.679001</v>
      </c>
      <c r="O7370">
        <v>13.400332000000001</v>
      </c>
      <c r="P7370">
        <v>11.315333000000001</v>
      </c>
    </row>
    <row r="7371" spans="1:16">
      <c r="A7371">
        <v>36845</v>
      </c>
      <c r="B7371">
        <v>25</v>
      </c>
      <c r="C7371">
        <v>14</v>
      </c>
      <c r="D7371">
        <v>5</v>
      </c>
      <c r="E7371">
        <v>6.85</v>
      </c>
      <c r="F7371">
        <v>6.51</v>
      </c>
      <c r="G7371">
        <v>6.88</v>
      </c>
      <c r="H7371">
        <v>7.2</v>
      </c>
      <c r="I7371">
        <v>7.76</v>
      </c>
      <c r="J7371">
        <v>7.68</v>
      </c>
      <c r="K7371">
        <v>5.99</v>
      </c>
      <c r="L7371">
        <v>7.19</v>
      </c>
      <c r="M7371">
        <v>7.61</v>
      </c>
      <c r="N7371">
        <v>11.386666</v>
      </c>
      <c r="O7371">
        <v>12.846667</v>
      </c>
      <c r="P7371">
        <v>10.713666</v>
      </c>
    </row>
    <row r="7372" spans="1:16">
      <c r="A7372">
        <v>36850</v>
      </c>
      <c r="B7372">
        <v>25</v>
      </c>
      <c r="C7372">
        <v>14</v>
      </c>
      <c r="D7372">
        <v>10</v>
      </c>
      <c r="E7372">
        <v>7.52</v>
      </c>
      <c r="F7372">
        <v>6.85</v>
      </c>
      <c r="G7372">
        <v>6.51</v>
      </c>
      <c r="H7372">
        <v>9.77</v>
      </c>
      <c r="I7372">
        <v>7.2</v>
      </c>
      <c r="J7372">
        <v>7.76</v>
      </c>
      <c r="K7372">
        <v>9</v>
      </c>
      <c r="L7372">
        <v>5.99</v>
      </c>
      <c r="M7372">
        <v>7.19</v>
      </c>
      <c r="N7372">
        <v>11.381</v>
      </c>
      <c r="O7372">
        <v>12.774333</v>
      </c>
      <c r="P7372">
        <v>10.824999999999999</v>
      </c>
    </row>
    <row r="7373" spans="1:16">
      <c r="A7373">
        <v>36855</v>
      </c>
      <c r="B7373">
        <v>25</v>
      </c>
      <c r="C7373">
        <v>14</v>
      </c>
      <c r="D7373">
        <v>15</v>
      </c>
      <c r="E7373">
        <v>6.61</v>
      </c>
      <c r="F7373">
        <v>7.52</v>
      </c>
      <c r="G7373">
        <v>6.85</v>
      </c>
      <c r="H7373">
        <v>9.1300000000000008</v>
      </c>
      <c r="I7373">
        <v>9.77</v>
      </c>
      <c r="J7373">
        <v>7.2</v>
      </c>
      <c r="K7373">
        <v>10.52</v>
      </c>
      <c r="L7373">
        <v>9</v>
      </c>
      <c r="M7373">
        <v>5.99</v>
      </c>
      <c r="N7373">
        <v>11.924333000000001</v>
      </c>
      <c r="O7373">
        <v>13.213666999999999</v>
      </c>
      <c r="P7373">
        <v>11.757001000000001</v>
      </c>
    </row>
    <row r="7374" spans="1:16">
      <c r="A7374">
        <v>36860</v>
      </c>
      <c r="B7374">
        <v>25</v>
      </c>
      <c r="C7374">
        <v>14</v>
      </c>
      <c r="D7374">
        <v>20</v>
      </c>
      <c r="E7374">
        <v>7.39</v>
      </c>
      <c r="F7374">
        <v>6.61</v>
      </c>
      <c r="G7374">
        <v>7.52</v>
      </c>
      <c r="H7374">
        <v>8.7100000000000009</v>
      </c>
      <c r="I7374">
        <v>9.1300000000000008</v>
      </c>
      <c r="J7374">
        <v>9.77</v>
      </c>
      <c r="K7374">
        <v>9.16</v>
      </c>
      <c r="L7374">
        <v>10.52</v>
      </c>
      <c r="M7374">
        <v>9</v>
      </c>
      <c r="N7374">
        <v>11.999665</v>
      </c>
      <c r="O7374">
        <v>13.972</v>
      </c>
      <c r="P7374">
        <v>12.178003</v>
      </c>
    </row>
    <row r="7375" spans="1:16">
      <c r="A7375">
        <v>36865</v>
      </c>
      <c r="B7375">
        <v>25</v>
      </c>
      <c r="C7375">
        <v>14</v>
      </c>
      <c r="D7375">
        <v>25</v>
      </c>
      <c r="E7375">
        <v>7.74</v>
      </c>
      <c r="F7375">
        <v>7.39</v>
      </c>
      <c r="G7375">
        <v>6.61</v>
      </c>
      <c r="H7375">
        <v>9.5299999999999994</v>
      </c>
      <c r="I7375">
        <v>8.7100000000000009</v>
      </c>
      <c r="J7375">
        <v>9.1300000000000008</v>
      </c>
      <c r="K7375">
        <v>10.17</v>
      </c>
      <c r="L7375">
        <v>9.16</v>
      </c>
      <c r="M7375">
        <v>10.52</v>
      </c>
      <c r="N7375">
        <v>12.998666</v>
      </c>
      <c r="O7375">
        <v>14.139668</v>
      </c>
      <c r="P7375">
        <v>12.466001</v>
      </c>
    </row>
    <row r="7376" spans="1:16">
      <c r="A7376">
        <v>36870</v>
      </c>
      <c r="B7376">
        <v>25</v>
      </c>
      <c r="C7376">
        <v>14</v>
      </c>
      <c r="D7376">
        <v>30</v>
      </c>
      <c r="E7376">
        <v>6.95</v>
      </c>
      <c r="F7376">
        <v>7.74</v>
      </c>
      <c r="G7376">
        <v>7.39</v>
      </c>
      <c r="H7376">
        <v>9.4</v>
      </c>
      <c r="I7376">
        <v>9.5299999999999994</v>
      </c>
      <c r="J7376">
        <v>8.7100000000000009</v>
      </c>
      <c r="K7376">
        <v>8.64</v>
      </c>
      <c r="L7376">
        <v>10.17</v>
      </c>
      <c r="M7376">
        <v>9.16</v>
      </c>
      <c r="N7376">
        <v>13.017334999999999</v>
      </c>
      <c r="O7376">
        <v>14.343667</v>
      </c>
      <c r="P7376">
        <v>12.474334000000001</v>
      </c>
    </row>
    <row r="7377" spans="1:16">
      <c r="A7377">
        <v>36875</v>
      </c>
      <c r="B7377">
        <v>25</v>
      </c>
      <c r="C7377">
        <v>14</v>
      </c>
      <c r="D7377">
        <v>35</v>
      </c>
      <c r="E7377">
        <v>8.41</v>
      </c>
      <c r="F7377">
        <v>6.95</v>
      </c>
      <c r="G7377">
        <v>7.74</v>
      </c>
      <c r="H7377">
        <v>9</v>
      </c>
      <c r="I7377">
        <v>9.4</v>
      </c>
      <c r="J7377">
        <v>9.5299999999999994</v>
      </c>
      <c r="K7377">
        <v>8.32</v>
      </c>
      <c r="L7377">
        <v>8.64</v>
      </c>
      <c r="M7377">
        <v>10.17</v>
      </c>
      <c r="N7377">
        <v>13.210334</v>
      </c>
      <c r="O7377">
        <v>14.062666</v>
      </c>
      <c r="P7377">
        <v>12.836667</v>
      </c>
    </row>
    <row r="7378" spans="1:16">
      <c r="A7378">
        <v>36880</v>
      </c>
      <c r="B7378">
        <v>25</v>
      </c>
      <c r="C7378">
        <v>14</v>
      </c>
      <c r="D7378">
        <v>40</v>
      </c>
      <c r="E7378">
        <v>7.65</v>
      </c>
      <c r="F7378">
        <v>8.41</v>
      </c>
      <c r="G7378">
        <v>6.95</v>
      </c>
      <c r="H7378">
        <v>11.07</v>
      </c>
      <c r="I7378">
        <v>9</v>
      </c>
      <c r="J7378">
        <v>9.4</v>
      </c>
      <c r="K7378">
        <v>10.53</v>
      </c>
      <c r="L7378">
        <v>8.32</v>
      </c>
      <c r="M7378">
        <v>8.64</v>
      </c>
      <c r="N7378">
        <v>12.887333999999999</v>
      </c>
      <c r="O7378">
        <v>15.579667000000001</v>
      </c>
      <c r="P7378">
        <v>13.778333</v>
      </c>
    </row>
    <row r="7379" spans="1:16">
      <c r="A7379">
        <v>36885</v>
      </c>
      <c r="B7379">
        <v>25</v>
      </c>
      <c r="C7379">
        <v>14</v>
      </c>
      <c r="D7379">
        <v>45</v>
      </c>
      <c r="E7379">
        <v>7.64</v>
      </c>
      <c r="F7379">
        <v>7.65</v>
      </c>
      <c r="G7379">
        <v>8.41</v>
      </c>
      <c r="H7379">
        <v>11.469999</v>
      </c>
      <c r="I7379">
        <v>11.07</v>
      </c>
      <c r="J7379">
        <v>9</v>
      </c>
      <c r="K7379">
        <v>10.95</v>
      </c>
      <c r="L7379">
        <v>10.53</v>
      </c>
      <c r="M7379">
        <v>8.32</v>
      </c>
      <c r="N7379">
        <v>14.525665999999999</v>
      </c>
      <c r="O7379">
        <v>15.802667</v>
      </c>
      <c r="P7379">
        <v>14.363666</v>
      </c>
    </row>
    <row r="7380" spans="1:16">
      <c r="A7380">
        <v>36890</v>
      </c>
      <c r="B7380">
        <v>25</v>
      </c>
      <c r="C7380">
        <v>14</v>
      </c>
      <c r="D7380">
        <v>50</v>
      </c>
      <c r="E7380">
        <v>10.849999</v>
      </c>
      <c r="F7380">
        <v>7.64</v>
      </c>
      <c r="G7380">
        <v>7.65</v>
      </c>
      <c r="H7380">
        <v>15.48</v>
      </c>
      <c r="I7380">
        <v>11.469999</v>
      </c>
      <c r="J7380">
        <v>11.07</v>
      </c>
      <c r="K7380">
        <v>6.19</v>
      </c>
      <c r="L7380">
        <v>10.95</v>
      </c>
      <c r="M7380">
        <v>10.53</v>
      </c>
      <c r="N7380">
        <v>14.984667999999999</v>
      </c>
      <c r="O7380">
        <v>16.980001000000001</v>
      </c>
      <c r="P7380">
        <v>14.630001</v>
      </c>
    </row>
    <row r="7381" spans="1:16">
      <c r="A7381">
        <v>36895</v>
      </c>
      <c r="B7381">
        <v>25</v>
      </c>
      <c r="C7381">
        <v>14</v>
      </c>
      <c r="D7381">
        <v>55</v>
      </c>
      <c r="E7381">
        <v>9.17</v>
      </c>
      <c r="F7381">
        <v>10.849999</v>
      </c>
      <c r="G7381">
        <v>7.64</v>
      </c>
      <c r="H7381">
        <v>16.120000999999998</v>
      </c>
      <c r="I7381">
        <v>15.48</v>
      </c>
      <c r="J7381">
        <v>11.469999</v>
      </c>
      <c r="K7381">
        <v>13.2</v>
      </c>
      <c r="L7381">
        <v>6.19</v>
      </c>
      <c r="M7381">
        <v>10.95</v>
      </c>
      <c r="N7381">
        <v>15.140669000000001</v>
      </c>
      <c r="O7381">
        <v>16.463331</v>
      </c>
      <c r="P7381">
        <v>14.374333</v>
      </c>
    </row>
    <row r="7382" spans="1:16">
      <c r="A7382">
        <v>36900</v>
      </c>
      <c r="B7382">
        <v>25</v>
      </c>
      <c r="C7382">
        <v>15</v>
      </c>
      <c r="D7382">
        <v>0</v>
      </c>
      <c r="E7382">
        <v>9.25</v>
      </c>
      <c r="F7382">
        <v>9.17</v>
      </c>
      <c r="G7382">
        <v>10.849999</v>
      </c>
      <c r="H7382">
        <v>12.530001</v>
      </c>
      <c r="I7382">
        <v>16.120000999999998</v>
      </c>
      <c r="J7382">
        <v>15.48</v>
      </c>
      <c r="K7382">
        <v>10.65</v>
      </c>
      <c r="L7382">
        <v>13.2</v>
      </c>
      <c r="M7382">
        <v>6.19</v>
      </c>
      <c r="N7382">
        <v>13.914</v>
      </c>
      <c r="O7382">
        <v>15.929335999999999</v>
      </c>
      <c r="P7382">
        <v>14.184333000000001</v>
      </c>
    </row>
    <row r="7383" spans="1:16">
      <c r="A7383">
        <v>36905</v>
      </c>
      <c r="B7383">
        <v>25</v>
      </c>
      <c r="C7383">
        <v>15</v>
      </c>
      <c r="D7383">
        <v>5</v>
      </c>
      <c r="E7383">
        <v>7.77</v>
      </c>
      <c r="F7383">
        <v>9.25</v>
      </c>
      <c r="G7383">
        <v>9.17</v>
      </c>
      <c r="H7383">
        <v>10.41</v>
      </c>
      <c r="I7383">
        <v>12.530001</v>
      </c>
      <c r="J7383">
        <v>16.120000999999998</v>
      </c>
      <c r="K7383">
        <v>9.8000000000000007</v>
      </c>
      <c r="L7383">
        <v>10.65</v>
      </c>
      <c r="M7383">
        <v>13.2</v>
      </c>
      <c r="N7383">
        <v>13.673</v>
      </c>
      <c r="O7383">
        <v>15.179334000000001</v>
      </c>
      <c r="P7383">
        <v>13.461332000000001</v>
      </c>
    </row>
    <row r="7384" spans="1:16">
      <c r="A7384">
        <v>36910</v>
      </c>
      <c r="B7384">
        <v>25</v>
      </c>
      <c r="C7384">
        <v>15</v>
      </c>
      <c r="D7384">
        <v>10</v>
      </c>
      <c r="E7384">
        <v>7.44</v>
      </c>
      <c r="F7384">
        <v>7.77</v>
      </c>
      <c r="G7384">
        <v>9.25</v>
      </c>
      <c r="H7384">
        <v>8.3099989999999995</v>
      </c>
      <c r="I7384">
        <v>10.41</v>
      </c>
      <c r="J7384">
        <v>12.530001</v>
      </c>
      <c r="K7384">
        <v>7.97</v>
      </c>
      <c r="L7384">
        <v>9.8000000000000007</v>
      </c>
      <c r="M7384">
        <v>10.65</v>
      </c>
      <c r="N7384">
        <v>13.578999</v>
      </c>
      <c r="O7384">
        <v>15.396998999999999</v>
      </c>
      <c r="P7384">
        <v>13.606</v>
      </c>
    </row>
    <row r="7385" spans="1:16">
      <c r="A7385">
        <v>36915</v>
      </c>
      <c r="B7385">
        <v>25</v>
      </c>
      <c r="C7385">
        <v>15</v>
      </c>
      <c r="D7385">
        <v>15</v>
      </c>
      <c r="E7385">
        <v>8.1999999999999993</v>
      </c>
      <c r="F7385">
        <v>7.44</v>
      </c>
      <c r="G7385">
        <v>7.77</v>
      </c>
      <c r="H7385">
        <v>11.62</v>
      </c>
      <c r="I7385">
        <v>8.3099989999999995</v>
      </c>
      <c r="J7385">
        <v>10.41</v>
      </c>
      <c r="K7385">
        <v>11.01</v>
      </c>
      <c r="L7385">
        <v>7.97</v>
      </c>
      <c r="M7385">
        <v>9.8000000000000007</v>
      </c>
      <c r="N7385">
        <v>14.418001</v>
      </c>
      <c r="O7385">
        <v>15.618665999999999</v>
      </c>
      <c r="P7385">
        <v>12.952667999999999</v>
      </c>
    </row>
    <row r="7386" spans="1:16">
      <c r="A7386">
        <v>36920</v>
      </c>
      <c r="B7386">
        <v>25</v>
      </c>
      <c r="C7386">
        <v>15</v>
      </c>
      <c r="D7386">
        <v>20</v>
      </c>
      <c r="E7386">
        <v>10.84</v>
      </c>
      <c r="F7386">
        <v>8.1999999999999993</v>
      </c>
      <c r="G7386">
        <v>7.44</v>
      </c>
      <c r="H7386">
        <v>14.599999</v>
      </c>
      <c r="I7386">
        <v>11.62</v>
      </c>
      <c r="J7386">
        <v>8.3099989999999995</v>
      </c>
      <c r="K7386">
        <v>13.429999</v>
      </c>
      <c r="L7386">
        <v>11.01</v>
      </c>
      <c r="M7386">
        <v>7.97</v>
      </c>
      <c r="N7386">
        <v>13.957333</v>
      </c>
      <c r="O7386">
        <v>15.132332999999999</v>
      </c>
      <c r="P7386">
        <v>13.711332000000001</v>
      </c>
    </row>
    <row r="7387" spans="1:16">
      <c r="A7387">
        <v>36925</v>
      </c>
      <c r="B7387">
        <v>25</v>
      </c>
      <c r="C7387">
        <v>15</v>
      </c>
      <c r="D7387">
        <v>25</v>
      </c>
      <c r="E7387">
        <v>12.45</v>
      </c>
      <c r="F7387">
        <v>10.84</v>
      </c>
      <c r="G7387">
        <v>8.1999999999999993</v>
      </c>
      <c r="H7387">
        <v>13.490000999999999</v>
      </c>
      <c r="I7387">
        <v>14.599999</v>
      </c>
      <c r="J7387">
        <v>11.62</v>
      </c>
      <c r="K7387">
        <v>9.35</v>
      </c>
      <c r="L7387">
        <v>13.429999</v>
      </c>
      <c r="M7387">
        <v>11.01</v>
      </c>
      <c r="N7387">
        <v>13.542665</v>
      </c>
      <c r="O7387">
        <v>14.708332</v>
      </c>
      <c r="P7387">
        <v>12.751336</v>
      </c>
    </row>
    <row r="7388" spans="1:16">
      <c r="A7388">
        <v>36930</v>
      </c>
      <c r="B7388">
        <v>25</v>
      </c>
      <c r="C7388">
        <v>15</v>
      </c>
      <c r="D7388">
        <v>30</v>
      </c>
      <c r="E7388">
        <v>11.92</v>
      </c>
      <c r="F7388">
        <v>12.45</v>
      </c>
      <c r="G7388">
        <v>10.84</v>
      </c>
      <c r="H7388">
        <v>13.22</v>
      </c>
      <c r="I7388">
        <v>13.490000999999999</v>
      </c>
      <c r="J7388">
        <v>14.599999</v>
      </c>
      <c r="K7388">
        <v>11.16</v>
      </c>
      <c r="L7388">
        <v>9.35</v>
      </c>
      <c r="M7388">
        <v>13.429999</v>
      </c>
      <c r="N7388">
        <v>12.689667999999999</v>
      </c>
      <c r="O7388">
        <v>14.870666999999999</v>
      </c>
      <c r="P7388">
        <v>12.226667000000001</v>
      </c>
    </row>
    <row r="7389" spans="1:16">
      <c r="A7389">
        <v>36935</v>
      </c>
      <c r="B7389">
        <v>25</v>
      </c>
      <c r="C7389">
        <v>15</v>
      </c>
      <c r="D7389">
        <v>35</v>
      </c>
      <c r="E7389">
        <v>6.33</v>
      </c>
      <c r="F7389">
        <v>11.92</v>
      </c>
      <c r="G7389">
        <v>12.45</v>
      </c>
      <c r="H7389">
        <v>14.040001</v>
      </c>
      <c r="I7389">
        <v>13.22</v>
      </c>
      <c r="J7389">
        <v>13.490000999999999</v>
      </c>
      <c r="K7389">
        <v>13.330000999999999</v>
      </c>
      <c r="L7389">
        <v>11.16</v>
      </c>
      <c r="M7389">
        <v>9.35</v>
      </c>
      <c r="N7389">
        <v>13.166999000000001</v>
      </c>
      <c r="O7389">
        <v>14.295</v>
      </c>
      <c r="P7389">
        <v>13.023999999999999</v>
      </c>
    </row>
    <row r="7390" spans="1:16">
      <c r="A7390">
        <v>36940</v>
      </c>
      <c r="B7390">
        <v>25</v>
      </c>
      <c r="C7390">
        <v>15</v>
      </c>
      <c r="D7390">
        <v>40</v>
      </c>
      <c r="E7390">
        <v>14.46</v>
      </c>
      <c r="F7390">
        <v>6.33</v>
      </c>
      <c r="G7390">
        <v>11.92</v>
      </c>
      <c r="H7390">
        <v>16.949998999999998</v>
      </c>
      <c r="I7390">
        <v>14.040001</v>
      </c>
      <c r="J7390">
        <v>13.22</v>
      </c>
      <c r="K7390">
        <v>5.48</v>
      </c>
      <c r="L7390">
        <v>13.330000999999999</v>
      </c>
      <c r="M7390">
        <v>11.16</v>
      </c>
      <c r="N7390">
        <v>13.856665</v>
      </c>
      <c r="O7390">
        <v>15.387002000000001</v>
      </c>
      <c r="P7390">
        <v>13.371332000000001</v>
      </c>
    </row>
    <row r="7391" spans="1:16">
      <c r="A7391">
        <v>36945</v>
      </c>
      <c r="B7391">
        <v>25</v>
      </c>
      <c r="C7391">
        <v>15</v>
      </c>
      <c r="D7391">
        <v>45</v>
      </c>
      <c r="E7391">
        <v>13.19</v>
      </c>
      <c r="F7391">
        <v>14.46</v>
      </c>
      <c r="G7391">
        <v>6.33</v>
      </c>
      <c r="H7391">
        <v>17.350000000000001</v>
      </c>
      <c r="I7391">
        <v>16.949998999999998</v>
      </c>
      <c r="J7391">
        <v>14.040001</v>
      </c>
      <c r="K7391">
        <v>15.27</v>
      </c>
      <c r="L7391">
        <v>5.48</v>
      </c>
      <c r="M7391">
        <v>13.330000999999999</v>
      </c>
      <c r="N7391">
        <v>14.155666999999999</v>
      </c>
      <c r="O7391">
        <v>16.345002999999998</v>
      </c>
      <c r="P7391">
        <v>14.79</v>
      </c>
    </row>
    <row r="7392" spans="1:16">
      <c r="A7392">
        <v>36950</v>
      </c>
      <c r="B7392">
        <v>25</v>
      </c>
      <c r="C7392">
        <v>15</v>
      </c>
      <c r="D7392">
        <v>50</v>
      </c>
      <c r="E7392">
        <v>15.809998999999999</v>
      </c>
      <c r="F7392">
        <v>13.19</v>
      </c>
      <c r="G7392">
        <v>14.46</v>
      </c>
      <c r="H7392">
        <v>17.610001</v>
      </c>
      <c r="I7392">
        <v>17.350000000000001</v>
      </c>
      <c r="J7392">
        <v>16.949998999999998</v>
      </c>
      <c r="K7392">
        <v>11.97</v>
      </c>
      <c r="L7392">
        <v>15.27</v>
      </c>
      <c r="M7392">
        <v>5.48</v>
      </c>
      <c r="N7392">
        <v>13.779999</v>
      </c>
      <c r="O7392">
        <v>16.148001000000001</v>
      </c>
      <c r="P7392">
        <v>14.631332</v>
      </c>
    </row>
    <row r="7393" spans="1:16">
      <c r="A7393">
        <v>36955</v>
      </c>
      <c r="B7393">
        <v>25</v>
      </c>
      <c r="C7393">
        <v>15</v>
      </c>
      <c r="D7393">
        <v>55</v>
      </c>
      <c r="E7393">
        <v>15.75</v>
      </c>
      <c r="F7393">
        <v>15.809998999999999</v>
      </c>
      <c r="G7393">
        <v>13.19</v>
      </c>
      <c r="H7393">
        <v>17.209999</v>
      </c>
      <c r="I7393">
        <v>17.610001</v>
      </c>
      <c r="J7393">
        <v>17.350000000000001</v>
      </c>
      <c r="K7393">
        <v>14.64</v>
      </c>
      <c r="L7393">
        <v>11.97</v>
      </c>
      <c r="M7393">
        <v>15.27</v>
      </c>
      <c r="N7393">
        <v>14.379999</v>
      </c>
      <c r="O7393">
        <v>15.753333</v>
      </c>
      <c r="P7393">
        <v>13.890333999999999</v>
      </c>
    </row>
    <row r="7394" spans="1:16">
      <c r="A7394">
        <v>36960</v>
      </c>
      <c r="B7394">
        <v>25</v>
      </c>
      <c r="C7394">
        <v>16</v>
      </c>
      <c r="D7394">
        <v>0</v>
      </c>
      <c r="E7394">
        <v>16.619999</v>
      </c>
      <c r="F7394">
        <v>15.75</v>
      </c>
      <c r="G7394">
        <v>15.809998999999999</v>
      </c>
      <c r="H7394">
        <v>14.929999</v>
      </c>
      <c r="I7394">
        <v>17.209999</v>
      </c>
      <c r="J7394">
        <v>17.610001</v>
      </c>
      <c r="K7394">
        <v>12.83</v>
      </c>
      <c r="L7394">
        <v>14.64</v>
      </c>
      <c r="M7394">
        <v>11.97</v>
      </c>
      <c r="N7394">
        <v>14.196668000000001</v>
      </c>
      <c r="O7394">
        <v>15.442</v>
      </c>
      <c r="P7394">
        <v>13.116332999999999</v>
      </c>
    </row>
    <row r="7395" spans="1:16">
      <c r="A7395">
        <v>36965</v>
      </c>
      <c r="B7395">
        <v>25</v>
      </c>
      <c r="C7395">
        <v>16</v>
      </c>
      <c r="D7395">
        <v>5</v>
      </c>
      <c r="E7395">
        <v>13.889999</v>
      </c>
      <c r="F7395">
        <v>16.619999</v>
      </c>
      <c r="G7395">
        <v>15.75</v>
      </c>
      <c r="H7395">
        <v>16.370000999999998</v>
      </c>
      <c r="I7395">
        <v>14.929999</v>
      </c>
      <c r="J7395">
        <v>17.209999</v>
      </c>
      <c r="K7395">
        <v>15.610001</v>
      </c>
      <c r="L7395">
        <v>12.83</v>
      </c>
      <c r="M7395">
        <v>14.64</v>
      </c>
      <c r="N7395">
        <v>13.261333</v>
      </c>
      <c r="O7395">
        <v>14.611332000000001</v>
      </c>
      <c r="P7395">
        <v>12.853666</v>
      </c>
    </row>
    <row r="7396" spans="1:16">
      <c r="A7396">
        <v>36970</v>
      </c>
      <c r="B7396">
        <v>25</v>
      </c>
      <c r="C7396">
        <v>16</v>
      </c>
      <c r="D7396">
        <v>10</v>
      </c>
      <c r="E7396">
        <v>14.290001</v>
      </c>
      <c r="F7396">
        <v>13.889999</v>
      </c>
      <c r="G7396">
        <v>16.619999</v>
      </c>
      <c r="H7396">
        <v>18.389999</v>
      </c>
      <c r="I7396">
        <v>16.370000999999998</v>
      </c>
      <c r="J7396">
        <v>14.929999</v>
      </c>
      <c r="K7396">
        <v>16.079999999999998</v>
      </c>
      <c r="L7396">
        <v>15.610001</v>
      </c>
      <c r="M7396">
        <v>12.83</v>
      </c>
      <c r="N7396">
        <v>13.097</v>
      </c>
      <c r="O7396">
        <v>15.537001</v>
      </c>
      <c r="P7396">
        <v>14.350332999999999</v>
      </c>
    </row>
    <row r="7397" spans="1:16">
      <c r="A7397">
        <v>36975</v>
      </c>
      <c r="B7397">
        <v>25</v>
      </c>
      <c r="C7397">
        <v>16</v>
      </c>
      <c r="D7397">
        <v>15</v>
      </c>
      <c r="E7397">
        <v>16.489999999999998</v>
      </c>
      <c r="F7397">
        <v>14.290001</v>
      </c>
      <c r="G7397">
        <v>13.889999</v>
      </c>
      <c r="H7397">
        <v>17.829999999999998</v>
      </c>
      <c r="I7397">
        <v>18.389999</v>
      </c>
      <c r="J7397">
        <v>16.370000999999998</v>
      </c>
      <c r="K7397">
        <v>17.93</v>
      </c>
      <c r="L7397">
        <v>16.079999999999998</v>
      </c>
      <c r="M7397">
        <v>15.610001</v>
      </c>
      <c r="N7397">
        <v>14.428331999999999</v>
      </c>
      <c r="O7397">
        <v>16.290997999999998</v>
      </c>
      <c r="P7397">
        <v>15.409665</v>
      </c>
    </row>
    <row r="7398" spans="1:16">
      <c r="A7398">
        <v>36980</v>
      </c>
      <c r="B7398">
        <v>25</v>
      </c>
      <c r="C7398">
        <v>16</v>
      </c>
      <c r="D7398">
        <v>20</v>
      </c>
      <c r="E7398">
        <v>18.440000999999999</v>
      </c>
      <c r="F7398">
        <v>16.489999999999998</v>
      </c>
      <c r="G7398">
        <v>14.290001</v>
      </c>
      <c r="H7398">
        <v>20.149999999999999</v>
      </c>
      <c r="I7398">
        <v>17.829999999999998</v>
      </c>
      <c r="J7398">
        <v>18.389999</v>
      </c>
      <c r="K7398">
        <v>18.199998999999998</v>
      </c>
      <c r="L7398">
        <v>17.93</v>
      </c>
      <c r="M7398">
        <v>16.079999999999998</v>
      </c>
      <c r="N7398">
        <v>14.940999</v>
      </c>
      <c r="O7398">
        <v>17.133665000000001</v>
      </c>
      <c r="P7398">
        <v>15.534333999999999</v>
      </c>
    </row>
    <row r="7399" spans="1:16">
      <c r="A7399">
        <v>36985</v>
      </c>
      <c r="B7399">
        <v>25</v>
      </c>
      <c r="C7399">
        <v>16</v>
      </c>
      <c r="D7399">
        <v>25</v>
      </c>
      <c r="E7399">
        <v>17.07</v>
      </c>
      <c r="F7399">
        <v>18.440000999999999</v>
      </c>
      <c r="G7399">
        <v>16.489999999999998</v>
      </c>
      <c r="H7399">
        <v>14.61</v>
      </c>
      <c r="I7399">
        <v>20.149999999999999</v>
      </c>
      <c r="J7399">
        <v>17.829999999999998</v>
      </c>
      <c r="K7399">
        <v>13.78</v>
      </c>
      <c r="L7399">
        <v>18.199998999999998</v>
      </c>
      <c r="M7399">
        <v>17.93</v>
      </c>
      <c r="N7399">
        <v>15.333667999999999</v>
      </c>
      <c r="O7399">
        <v>16.995667999999998</v>
      </c>
      <c r="P7399">
        <v>14.673</v>
      </c>
    </row>
    <row r="7400" spans="1:16">
      <c r="A7400">
        <v>36990</v>
      </c>
      <c r="B7400">
        <v>25</v>
      </c>
      <c r="C7400">
        <v>16</v>
      </c>
      <c r="D7400">
        <v>30</v>
      </c>
      <c r="E7400">
        <v>17.57</v>
      </c>
      <c r="F7400">
        <v>17.07</v>
      </c>
      <c r="G7400">
        <v>18.440000999999999</v>
      </c>
      <c r="H7400">
        <v>16.649999999999999</v>
      </c>
      <c r="I7400">
        <v>14.61</v>
      </c>
      <c r="J7400">
        <v>20.149999999999999</v>
      </c>
      <c r="K7400">
        <v>14.57</v>
      </c>
      <c r="L7400">
        <v>13.78</v>
      </c>
      <c r="M7400">
        <v>18.199998999999998</v>
      </c>
      <c r="N7400">
        <v>14.707667000000001</v>
      </c>
      <c r="O7400">
        <v>16.382666</v>
      </c>
      <c r="P7400">
        <v>14.022667999999999</v>
      </c>
    </row>
    <row r="7401" spans="1:16">
      <c r="A7401">
        <v>36995</v>
      </c>
      <c r="B7401">
        <v>25</v>
      </c>
      <c r="C7401">
        <v>16</v>
      </c>
      <c r="D7401">
        <v>35</v>
      </c>
      <c r="E7401">
        <v>13.75</v>
      </c>
      <c r="F7401">
        <v>17.57</v>
      </c>
      <c r="G7401">
        <v>17.07</v>
      </c>
      <c r="H7401">
        <v>13.53</v>
      </c>
      <c r="I7401">
        <v>16.649999999999999</v>
      </c>
      <c r="J7401">
        <v>14.61</v>
      </c>
      <c r="K7401">
        <v>13.65</v>
      </c>
      <c r="L7401">
        <v>14.57</v>
      </c>
      <c r="M7401">
        <v>13.78</v>
      </c>
      <c r="N7401">
        <v>14.530334</v>
      </c>
      <c r="O7401">
        <v>16.280667999999999</v>
      </c>
      <c r="P7401">
        <v>14.489667000000001</v>
      </c>
    </row>
    <row r="7402" spans="1:16">
      <c r="A7402">
        <v>37000</v>
      </c>
      <c r="B7402">
        <v>25</v>
      </c>
      <c r="C7402">
        <v>16</v>
      </c>
      <c r="D7402">
        <v>40</v>
      </c>
      <c r="E7402">
        <v>14.52</v>
      </c>
      <c r="F7402">
        <v>13.75</v>
      </c>
      <c r="G7402">
        <v>17.57</v>
      </c>
      <c r="H7402">
        <v>18.369999</v>
      </c>
      <c r="I7402">
        <v>13.53</v>
      </c>
      <c r="J7402">
        <v>16.649999999999999</v>
      </c>
      <c r="K7402">
        <v>17.25</v>
      </c>
      <c r="L7402">
        <v>13.65</v>
      </c>
      <c r="M7402">
        <v>14.57</v>
      </c>
      <c r="N7402">
        <v>14.946666</v>
      </c>
      <c r="O7402">
        <v>15.928334</v>
      </c>
      <c r="P7402">
        <v>15.051332</v>
      </c>
    </row>
    <row r="7403" spans="1:16">
      <c r="A7403">
        <v>37005</v>
      </c>
      <c r="B7403">
        <v>25</v>
      </c>
      <c r="C7403">
        <v>16</v>
      </c>
      <c r="D7403">
        <v>45</v>
      </c>
      <c r="E7403">
        <v>16.649999999999999</v>
      </c>
      <c r="F7403">
        <v>14.52</v>
      </c>
      <c r="G7403">
        <v>13.75</v>
      </c>
      <c r="H7403">
        <v>16.689999</v>
      </c>
      <c r="I7403">
        <v>18.369999</v>
      </c>
      <c r="J7403">
        <v>13.53</v>
      </c>
      <c r="K7403">
        <v>17.84</v>
      </c>
      <c r="L7403">
        <v>17.25</v>
      </c>
      <c r="M7403">
        <v>13.65</v>
      </c>
      <c r="N7403">
        <v>15.316333999999999</v>
      </c>
      <c r="O7403">
        <v>17.329999999999998</v>
      </c>
      <c r="P7403">
        <v>16.084333000000001</v>
      </c>
    </row>
    <row r="7404" spans="1:16">
      <c r="A7404">
        <v>37010</v>
      </c>
      <c r="B7404">
        <v>25</v>
      </c>
      <c r="C7404">
        <v>16</v>
      </c>
      <c r="D7404">
        <v>50</v>
      </c>
      <c r="E7404">
        <v>16.52</v>
      </c>
      <c r="F7404">
        <v>16.649999999999999</v>
      </c>
      <c r="G7404">
        <v>14.52</v>
      </c>
      <c r="H7404">
        <v>17.170000000000002</v>
      </c>
      <c r="I7404">
        <v>16.689999</v>
      </c>
      <c r="J7404">
        <v>18.369999</v>
      </c>
      <c r="K7404">
        <v>13.12</v>
      </c>
      <c r="L7404">
        <v>17.84</v>
      </c>
      <c r="M7404">
        <v>17.25</v>
      </c>
      <c r="N7404">
        <v>15.948667</v>
      </c>
      <c r="O7404">
        <v>17.721665999999999</v>
      </c>
      <c r="P7404">
        <v>16.297668000000002</v>
      </c>
    </row>
    <row r="7405" spans="1:16">
      <c r="A7405">
        <v>37015</v>
      </c>
      <c r="B7405">
        <v>25</v>
      </c>
      <c r="C7405">
        <v>16</v>
      </c>
      <c r="D7405">
        <v>55</v>
      </c>
      <c r="E7405">
        <v>13.85</v>
      </c>
      <c r="F7405">
        <v>16.52</v>
      </c>
      <c r="G7405">
        <v>16.649999999999999</v>
      </c>
      <c r="H7405">
        <v>16.399999999999999</v>
      </c>
      <c r="I7405">
        <v>17.170000000000002</v>
      </c>
      <c r="J7405">
        <v>16.689999</v>
      </c>
      <c r="K7405">
        <v>17.030000999999999</v>
      </c>
      <c r="L7405">
        <v>13.12</v>
      </c>
      <c r="M7405">
        <v>17.84</v>
      </c>
      <c r="N7405">
        <v>16.071332999999999</v>
      </c>
      <c r="O7405">
        <v>17.350000000000001</v>
      </c>
      <c r="P7405">
        <v>15.571001000000001</v>
      </c>
    </row>
    <row r="7406" spans="1:16">
      <c r="A7406">
        <v>37020</v>
      </c>
      <c r="B7406">
        <v>25</v>
      </c>
      <c r="C7406">
        <v>17</v>
      </c>
      <c r="D7406">
        <v>0</v>
      </c>
      <c r="E7406">
        <v>14.030001</v>
      </c>
      <c r="F7406">
        <v>13.85</v>
      </c>
      <c r="G7406">
        <v>16.52</v>
      </c>
      <c r="H7406">
        <v>18.93</v>
      </c>
      <c r="I7406">
        <v>16.399999999999999</v>
      </c>
      <c r="J7406">
        <v>17.170000000000002</v>
      </c>
      <c r="K7406">
        <v>17.950001</v>
      </c>
      <c r="L7406">
        <v>17.030000999999999</v>
      </c>
      <c r="M7406">
        <v>13.12</v>
      </c>
      <c r="N7406">
        <v>16.079668000000002</v>
      </c>
      <c r="O7406">
        <v>17.173666000000001</v>
      </c>
      <c r="P7406">
        <v>15.574667</v>
      </c>
    </row>
    <row r="7407" spans="1:16">
      <c r="A7407">
        <v>37025</v>
      </c>
      <c r="B7407">
        <v>25</v>
      </c>
      <c r="C7407">
        <v>17</v>
      </c>
      <c r="D7407">
        <v>5</v>
      </c>
      <c r="E7407">
        <v>17.850000000000001</v>
      </c>
      <c r="F7407">
        <v>14.030001</v>
      </c>
      <c r="G7407">
        <v>13.85</v>
      </c>
      <c r="H7407">
        <v>15.27</v>
      </c>
      <c r="I7407">
        <v>18.93</v>
      </c>
      <c r="J7407">
        <v>16.399999999999999</v>
      </c>
      <c r="K7407">
        <v>13.079999000000001</v>
      </c>
      <c r="L7407">
        <v>17.950001</v>
      </c>
      <c r="M7407">
        <v>17.030000999999999</v>
      </c>
      <c r="N7407">
        <v>15.619335</v>
      </c>
      <c r="O7407">
        <v>17.334665000000001</v>
      </c>
      <c r="P7407">
        <v>15.791331</v>
      </c>
    </row>
    <row r="7408" spans="1:16">
      <c r="A7408">
        <v>37030</v>
      </c>
      <c r="B7408">
        <v>25</v>
      </c>
      <c r="C7408">
        <v>17</v>
      </c>
      <c r="D7408">
        <v>10</v>
      </c>
      <c r="E7408">
        <v>14.190001000000001</v>
      </c>
      <c r="F7408">
        <v>17.850000000000001</v>
      </c>
      <c r="G7408">
        <v>14.030001</v>
      </c>
      <c r="H7408">
        <v>13.320001</v>
      </c>
      <c r="I7408">
        <v>15.27</v>
      </c>
      <c r="J7408">
        <v>18.93</v>
      </c>
      <c r="K7408">
        <v>15.21</v>
      </c>
      <c r="L7408">
        <v>13.079999000000001</v>
      </c>
      <c r="M7408">
        <v>17.950001</v>
      </c>
      <c r="N7408">
        <v>15.810665</v>
      </c>
      <c r="O7408">
        <v>17.471668000000001</v>
      </c>
      <c r="P7408">
        <v>16.302999</v>
      </c>
    </row>
    <row r="7409" spans="1:16">
      <c r="A7409">
        <v>37035</v>
      </c>
      <c r="B7409">
        <v>25</v>
      </c>
      <c r="C7409">
        <v>17</v>
      </c>
      <c r="D7409">
        <v>15</v>
      </c>
      <c r="E7409">
        <v>13.85</v>
      </c>
      <c r="F7409">
        <v>14.190001000000001</v>
      </c>
      <c r="G7409">
        <v>17.850000000000001</v>
      </c>
      <c r="H7409">
        <v>14.990000999999999</v>
      </c>
      <c r="I7409">
        <v>13.320001</v>
      </c>
      <c r="J7409">
        <v>15.27</v>
      </c>
      <c r="K7409">
        <v>13.93</v>
      </c>
      <c r="L7409">
        <v>15.21</v>
      </c>
      <c r="M7409">
        <v>13.079999000000001</v>
      </c>
      <c r="N7409">
        <v>15.836334000000001</v>
      </c>
      <c r="O7409">
        <v>17.702331999999998</v>
      </c>
      <c r="P7409">
        <v>16.921334999999999</v>
      </c>
    </row>
    <row r="7410" spans="1:16">
      <c r="A7410">
        <v>37040</v>
      </c>
      <c r="B7410">
        <v>25</v>
      </c>
      <c r="C7410">
        <v>17</v>
      </c>
      <c r="D7410">
        <v>20</v>
      </c>
      <c r="E7410">
        <v>13.429999</v>
      </c>
      <c r="F7410">
        <v>13.85</v>
      </c>
      <c r="G7410">
        <v>14.190001000000001</v>
      </c>
      <c r="H7410">
        <v>18.459999</v>
      </c>
      <c r="I7410">
        <v>14.990000999999999</v>
      </c>
      <c r="J7410">
        <v>13.320001</v>
      </c>
      <c r="K7410">
        <v>17.120000999999998</v>
      </c>
      <c r="L7410">
        <v>13.93</v>
      </c>
      <c r="M7410">
        <v>15.21</v>
      </c>
      <c r="N7410">
        <v>16.301998000000001</v>
      </c>
      <c r="O7410">
        <v>17.808665999999999</v>
      </c>
      <c r="P7410">
        <v>16.859000999999999</v>
      </c>
    </row>
    <row r="7411" spans="1:16">
      <c r="A7411">
        <v>37045</v>
      </c>
      <c r="B7411">
        <v>25</v>
      </c>
      <c r="C7411">
        <v>17</v>
      </c>
      <c r="D7411">
        <v>25</v>
      </c>
      <c r="E7411">
        <v>18.790001</v>
      </c>
      <c r="F7411">
        <v>13.429999</v>
      </c>
      <c r="G7411">
        <v>13.85</v>
      </c>
      <c r="H7411">
        <v>17.399999999999999</v>
      </c>
      <c r="I7411">
        <v>18.459999</v>
      </c>
      <c r="J7411">
        <v>14.990000999999999</v>
      </c>
      <c r="K7411">
        <v>16.110001</v>
      </c>
      <c r="L7411">
        <v>17.120000999999998</v>
      </c>
      <c r="M7411">
        <v>13.93</v>
      </c>
      <c r="N7411">
        <v>16.730668999999999</v>
      </c>
      <c r="O7411">
        <v>18.005333</v>
      </c>
      <c r="P7411">
        <v>15.640333</v>
      </c>
    </row>
    <row r="7412" spans="1:16">
      <c r="A7412">
        <v>37050</v>
      </c>
      <c r="B7412">
        <v>25</v>
      </c>
      <c r="C7412">
        <v>17</v>
      </c>
      <c r="D7412">
        <v>30</v>
      </c>
      <c r="E7412">
        <v>12.530001</v>
      </c>
      <c r="F7412">
        <v>18.790001</v>
      </c>
      <c r="G7412">
        <v>13.429999</v>
      </c>
      <c r="H7412">
        <v>18.219999000000001</v>
      </c>
      <c r="I7412">
        <v>17.399999999999999</v>
      </c>
      <c r="J7412">
        <v>18.459999</v>
      </c>
      <c r="K7412">
        <v>15.950001</v>
      </c>
      <c r="L7412">
        <v>16.110001</v>
      </c>
      <c r="M7412">
        <v>17.120000999999998</v>
      </c>
      <c r="N7412">
        <v>16.696667000000001</v>
      </c>
      <c r="O7412">
        <v>17.283331</v>
      </c>
      <c r="P7412">
        <v>15.671666999999999</v>
      </c>
    </row>
    <row r="7413" spans="1:16">
      <c r="A7413">
        <v>37055</v>
      </c>
      <c r="B7413">
        <v>25</v>
      </c>
      <c r="C7413">
        <v>17</v>
      </c>
      <c r="D7413">
        <v>35</v>
      </c>
      <c r="E7413">
        <v>16.389999</v>
      </c>
      <c r="F7413">
        <v>12.530001</v>
      </c>
      <c r="G7413">
        <v>18.790001</v>
      </c>
      <c r="H7413">
        <v>16.27</v>
      </c>
      <c r="I7413">
        <v>18.219999000000001</v>
      </c>
      <c r="J7413">
        <v>17.399999999999999</v>
      </c>
      <c r="K7413">
        <v>14.440001000000001</v>
      </c>
      <c r="L7413">
        <v>15.950001</v>
      </c>
      <c r="M7413">
        <v>16.110001</v>
      </c>
      <c r="N7413">
        <v>16.023001000000001</v>
      </c>
      <c r="O7413">
        <v>17.514002000000001</v>
      </c>
      <c r="P7413">
        <v>15.765000000000001</v>
      </c>
    </row>
    <row r="7414" spans="1:16">
      <c r="A7414">
        <v>37060</v>
      </c>
      <c r="B7414">
        <v>25</v>
      </c>
      <c r="C7414">
        <v>17</v>
      </c>
      <c r="D7414">
        <v>40</v>
      </c>
      <c r="E7414">
        <v>14.15</v>
      </c>
      <c r="F7414">
        <v>16.389999</v>
      </c>
      <c r="G7414">
        <v>12.530001</v>
      </c>
      <c r="H7414">
        <v>14.79</v>
      </c>
      <c r="I7414">
        <v>16.27</v>
      </c>
      <c r="J7414">
        <v>18.219999000000001</v>
      </c>
      <c r="K7414">
        <v>14.49</v>
      </c>
      <c r="L7414">
        <v>14.440001000000001</v>
      </c>
      <c r="M7414">
        <v>15.950001</v>
      </c>
      <c r="N7414">
        <v>14.845331</v>
      </c>
      <c r="O7414">
        <v>17.377333</v>
      </c>
      <c r="P7414">
        <v>16.402332000000001</v>
      </c>
    </row>
    <row r="7415" spans="1:16">
      <c r="A7415">
        <v>37065</v>
      </c>
      <c r="B7415">
        <v>25</v>
      </c>
      <c r="C7415">
        <v>17</v>
      </c>
      <c r="D7415">
        <v>45</v>
      </c>
      <c r="E7415">
        <v>15.000000999999999</v>
      </c>
      <c r="F7415">
        <v>14.15</v>
      </c>
      <c r="G7415">
        <v>16.389999</v>
      </c>
      <c r="H7415">
        <v>16.829999999999998</v>
      </c>
      <c r="I7415">
        <v>14.79</v>
      </c>
      <c r="J7415">
        <v>16.27</v>
      </c>
      <c r="K7415">
        <v>14.09</v>
      </c>
      <c r="L7415">
        <v>14.49</v>
      </c>
      <c r="M7415">
        <v>14.440001000000001</v>
      </c>
      <c r="N7415">
        <v>15.663667</v>
      </c>
      <c r="O7415">
        <v>16.914000999999999</v>
      </c>
      <c r="P7415">
        <v>15.692330999999999</v>
      </c>
    </row>
    <row r="7416" spans="1:16">
      <c r="A7416">
        <v>37070</v>
      </c>
      <c r="B7416">
        <v>25</v>
      </c>
      <c r="C7416">
        <v>17</v>
      </c>
      <c r="D7416">
        <v>50</v>
      </c>
      <c r="E7416">
        <v>17.27</v>
      </c>
      <c r="F7416">
        <v>15.000000999999999</v>
      </c>
      <c r="G7416">
        <v>14.15</v>
      </c>
      <c r="H7416">
        <v>16.260000000000002</v>
      </c>
      <c r="I7416">
        <v>16.829999999999998</v>
      </c>
      <c r="J7416">
        <v>14.79</v>
      </c>
      <c r="K7416">
        <v>17.07</v>
      </c>
      <c r="L7416">
        <v>14.09</v>
      </c>
      <c r="M7416">
        <v>14.49</v>
      </c>
      <c r="N7416">
        <v>14.833667</v>
      </c>
      <c r="O7416">
        <v>16.933336000000001</v>
      </c>
      <c r="P7416">
        <v>15.370666999999999</v>
      </c>
    </row>
    <row r="7417" spans="1:16">
      <c r="A7417">
        <v>37075</v>
      </c>
      <c r="B7417">
        <v>25</v>
      </c>
      <c r="C7417">
        <v>17</v>
      </c>
      <c r="D7417">
        <v>55</v>
      </c>
      <c r="E7417">
        <v>13.490000999999999</v>
      </c>
      <c r="F7417">
        <v>17.27</v>
      </c>
      <c r="G7417">
        <v>15.000000999999999</v>
      </c>
      <c r="H7417">
        <v>16.949998999999998</v>
      </c>
      <c r="I7417">
        <v>16.260000000000002</v>
      </c>
      <c r="J7417">
        <v>16.829999999999998</v>
      </c>
      <c r="K7417">
        <v>13.71</v>
      </c>
      <c r="L7417">
        <v>17.07</v>
      </c>
      <c r="M7417">
        <v>14.09</v>
      </c>
      <c r="N7417">
        <v>14.632334</v>
      </c>
      <c r="O7417">
        <v>16.492334</v>
      </c>
      <c r="P7417">
        <v>14.856668000000001</v>
      </c>
    </row>
    <row r="7418" spans="1:16">
      <c r="A7418">
        <v>37080</v>
      </c>
      <c r="B7418">
        <v>25</v>
      </c>
      <c r="C7418">
        <v>18</v>
      </c>
      <c r="D7418">
        <v>0</v>
      </c>
      <c r="E7418">
        <v>16.190000999999999</v>
      </c>
      <c r="F7418">
        <v>13.490000999999999</v>
      </c>
      <c r="G7418">
        <v>17.27</v>
      </c>
      <c r="H7418">
        <v>14.839999000000001</v>
      </c>
      <c r="I7418">
        <v>16.949998999999998</v>
      </c>
      <c r="J7418">
        <v>16.260000000000002</v>
      </c>
      <c r="K7418">
        <v>16.57</v>
      </c>
      <c r="L7418">
        <v>13.71</v>
      </c>
      <c r="M7418">
        <v>17.07</v>
      </c>
      <c r="N7418">
        <v>14.179334000000001</v>
      </c>
      <c r="O7418">
        <v>15.984664</v>
      </c>
      <c r="P7418">
        <v>14.721334000000001</v>
      </c>
    </row>
    <row r="7419" spans="1:16">
      <c r="A7419">
        <v>37085</v>
      </c>
      <c r="B7419">
        <v>25</v>
      </c>
      <c r="C7419">
        <v>18</v>
      </c>
      <c r="D7419">
        <v>5</v>
      </c>
      <c r="E7419">
        <v>15.16</v>
      </c>
      <c r="F7419">
        <v>16.190000999999999</v>
      </c>
      <c r="G7419">
        <v>13.490000999999999</v>
      </c>
      <c r="H7419">
        <v>16.539999000000002</v>
      </c>
      <c r="I7419">
        <v>14.839999000000001</v>
      </c>
      <c r="J7419">
        <v>16.949998999999998</v>
      </c>
      <c r="K7419">
        <v>14.910000999999999</v>
      </c>
      <c r="L7419">
        <v>16.57</v>
      </c>
      <c r="M7419">
        <v>13.71</v>
      </c>
      <c r="N7419">
        <v>13.596332</v>
      </c>
      <c r="O7419">
        <v>15.801667</v>
      </c>
      <c r="P7419">
        <v>13.910334000000001</v>
      </c>
    </row>
    <row r="7420" spans="1:16">
      <c r="A7420">
        <v>37090</v>
      </c>
      <c r="B7420">
        <v>25</v>
      </c>
      <c r="C7420">
        <v>18</v>
      </c>
      <c r="D7420">
        <v>10</v>
      </c>
      <c r="E7420">
        <v>16.829999999999998</v>
      </c>
      <c r="F7420">
        <v>15.16</v>
      </c>
      <c r="G7420">
        <v>16.190000999999999</v>
      </c>
      <c r="H7420">
        <v>17.93</v>
      </c>
      <c r="I7420">
        <v>16.539999000000002</v>
      </c>
      <c r="J7420">
        <v>14.839999000000001</v>
      </c>
      <c r="K7420">
        <v>19.600000000000001</v>
      </c>
      <c r="L7420">
        <v>14.910000999999999</v>
      </c>
      <c r="M7420">
        <v>16.57</v>
      </c>
      <c r="N7420">
        <v>12.331666</v>
      </c>
      <c r="O7420">
        <v>14.910002</v>
      </c>
      <c r="P7420">
        <v>13.752333</v>
      </c>
    </row>
    <row r="7421" spans="1:16">
      <c r="A7421">
        <v>37095</v>
      </c>
      <c r="B7421">
        <v>25</v>
      </c>
      <c r="C7421">
        <v>18</v>
      </c>
      <c r="D7421">
        <v>15</v>
      </c>
      <c r="E7421">
        <v>14.309998999999999</v>
      </c>
      <c r="F7421">
        <v>16.829999999999998</v>
      </c>
      <c r="G7421">
        <v>15.16</v>
      </c>
      <c r="H7421">
        <v>16.869999</v>
      </c>
      <c r="I7421">
        <v>17.93</v>
      </c>
      <c r="J7421">
        <v>16.539999000000002</v>
      </c>
      <c r="K7421">
        <v>13.92</v>
      </c>
      <c r="L7421">
        <v>19.600000000000001</v>
      </c>
      <c r="M7421">
        <v>14.910000999999999</v>
      </c>
      <c r="N7421">
        <v>12.448668</v>
      </c>
      <c r="O7421">
        <v>14.885001000000001</v>
      </c>
      <c r="P7421">
        <v>13.344001</v>
      </c>
    </row>
    <row r="7422" spans="1:16">
      <c r="A7422">
        <v>37100</v>
      </c>
      <c r="B7422">
        <v>25</v>
      </c>
      <c r="C7422">
        <v>18</v>
      </c>
      <c r="D7422">
        <v>20</v>
      </c>
      <c r="E7422">
        <v>10.96</v>
      </c>
      <c r="F7422">
        <v>14.309998999999999</v>
      </c>
      <c r="G7422">
        <v>16.829999999999998</v>
      </c>
      <c r="H7422">
        <v>14.88</v>
      </c>
      <c r="I7422">
        <v>16.869999</v>
      </c>
      <c r="J7422">
        <v>17.93</v>
      </c>
      <c r="K7422">
        <v>14.88</v>
      </c>
      <c r="L7422">
        <v>13.92</v>
      </c>
      <c r="M7422">
        <v>19.600000000000001</v>
      </c>
      <c r="N7422">
        <v>12.370333</v>
      </c>
      <c r="O7422">
        <v>14.518331999999999</v>
      </c>
      <c r="P7422">
        <v>12.930999999999999</v>
      </c>
    </row>
    <row r="7423" spans="1:16">
      <c r="A7423">
        <v>37105</v>
      </c>
      <c r="B7423">
        <v>25</v>
      </c>
      <c r="C7423">
        <v>18</v>
      </c>
      <c r="D7423">
        <v>25</v>
      </c>
      <c r="E7423">
        <v>13.490000999999999</v>
      </c>
      <c r="F7423">
        <v>10.96</v>
      </c>
      <c r="G7423">
        <v>14.309998999999999</v>
      </c>
      <c r="H7423">
        <v>15.35</v>
      </c>
      <c r="I7423">
        <v>14.88</v>
      </c>
      <c r="J7423">
        <v>16.869999</v>
      </c>
      <c r="K7423">
        <v>12.01</v>
      </c>
      <c r="L7423">
        <v>14.88</v>
      </c>
      <c r="M7423">
        <v>13.92</v>
      </c>
      <c r="N7423">
        <v>12.399333</v>
      </c>
      <c r="O7423">
        <v>14.008333</v>
      </c>
      <c r="P7423">
        <v>12.853001000000001</v>
      </c>
    </row>
    <row r="7424" spans="1:16">
      <c r="A7424">
        <v>37110</v>
      </c>
      <c r="B7424">
        <v>25</v>
      </c>
      <c r="C7424">
        <v>18</v>
      </c>
      <c r="D7424">
        <v>30</v>
      </c>
      <c r="E7424">
        <v>7.73</v>
      </c>
      <c r="F7424">
        <v>13.490000999999999</v>
      </c>
      <c r="G7424">
        <v>10.96</v>
      </c>
      <c r="H7424">
        <v>12.94</v>
      </c>
      <c r="I7424">
        <v>15.35</v>
      </c>
      <c r="J7424">
        <v>14.88</v>
      </c>
      <c r="K7424">
        <v>12.43</v>
      </c>
      <c r="L7424">
        <v>12.01</v>
      </c>
      <c r="M7424">
        <v>14.88</v>
      </c>
      <c r="N7424">
        <v>10.788333</v>
      </c>
      <c r="O7424">
        <v>12.910667999999999</v>
      </c>
      <c r="P7424">
        <v>11.597999</v>
      </c>
    </row>
    <row r="7425" spans="1:16">
      <c r="A7425">
        <v>37115</v>
      </c>
      <c r="B7425">
        <v>25</v>
      </c>
      <c r="C7425">
        <v>18</v>
      </c>
      <c r="D7425">
        <v>35</v>
      </c>
      <c r="E7425">
        <v>4.5199999999999996</v>
      </c>
      <c r="F7425">
        <v>7.73</v>
      </c>
      <c r="G7425">
        <v>13.490000999999999</v>
      </c>
      <c r="H7425">
        <v>5.36</v>
      </c>
      <c r="I7425">
        <v>12.94</v>
      </c>
      <c r="J7425">
        <v>15.35</v>
      </c>
      <c r="K7425">
        <v>7.21</v>
      </c>
      <c r="L7425">
        <v>12.43</v>
      </c>
      <c r="M7425">
        <v>12.01</v>
      </c>
      <c r="N7425">
        <v>10.482666</v>
      </c>
      <c r="O7425">
        <v>11.989333</v>
      </c>
      <c r="P7425">
        <v>11.289332</v>
      </c>
    </row>
    <row r="7426" spans="1:16">
      <c r="A7426">
        <v>37120</v>
      </c>
      <c r="B7426">
        <v>25</v>
      </c>
      <c r="C7426">
        <v>18</v>
      </c>
      <c r="D7426">
        <v>40</v>
      </c>
      <c r="E7426">
        <v>4.67</v>
      </c>
      <c r="F7426">
        <v>4.5199999999999996</v>
      </c>
      <c r="G7426">
        <v>7.73</v>
      </c>
      <c r="H7426">
        <v>4.88</v>
      </c>
      <c r="I7426">
        <v>5.36</v>
      </c>
      <c r="J7426">
        <v>12.94</v>
      </c>
      <c r="K7426">
        <v>4.72</v>
      </c>
      <c r="L7426">
        <v>7.21</v>
      </c>
      <c r="M7426">
        <v>12.43</v>
      </c>
      <c r="N7426">
        <v>9.5266669999999998</v>
      </c>
      <c r="O7426">
        <v>11.414332</v>
      </c>
      <c r="P7426">
        <v>9.9380000000000006</v>
      </c>
    </row>
    <row r="7427" spans="1:16">
      <c r="A7427">
        <v>37125</v>
      </c>
      <c r="B7427">
        <v>25</v>
      </c>
      <c r="C7427">
        <v>18</v>
      </c>
      <c r="D7427">
        <v>45</v>
      </c>
      <c r="E7427">
        <v>5.57</v>
      </c>
      <c r="F7427">
        <v>4.67</v>
      </c>
      <c r="G7427">
        <v>4.5199999999999996</v>
      </c>
      <c r="H7427">
        <v>6.37</v>
      </c>
      <c r="I7427">
        <v>4.88</v>
      </c>
      <c r="J7427">
        <v>5.36</v>
      </c>
      <c r="K7427">
        <v>5.09</v>
      </c>
      <c r="L7427">
        <v>4.72</v>
      </c>
      <c r="M7427">
        <v>7.21</v>
      </c>
      <c r="N7427">
        <v>9.0723330000000004</v>
      </c>
      <c r="O7427">
        <v>10.592331</v>
      </c>
      <c r="P7427">
        <v>9.5976660000000003</v>
      </c>
    </row>
    <row r="7428" spans="1:16">
      <c r="A7428">
        <v>37130</v>
      </c>
      <c r="B7428">
        <v>25</v>
      </c>
      <c r="C7428">
        <v>18</v>
      </c>
      <c r="D7428">
        <v>50</v>
      </c>
      <c r="E7428">
        <v>4.5999999999999996</v>
      </c>
      <c r="F7428">
        <v>5.57</v>
      </c>
      <c r="G7428">
        <v>4.67</v>
      </c>
      <c r="H7428">
        <v>5.25</v>
      </c>
      <c r="I7428">
        <v>6.37</v>
      </c>
      <c r="J7428">
        <v>4.88</v>
      </c>
      <c r="K7428">
        <v>4.25</v>
      </c>
      <c r="L7428">
        <v>5.09</v>
      </c>
      <c r="M7428">
        <v>4.72</v>
      </c>
      <c r="N7428">
        <v>8.1020009999999996</v>
      </c>
      <c r="O7428">
        <v>9.7256680000000006</v>
      </c>
      <c r="P7428">
        <v>8.982666</v>
      </c>
    </row>
    <row r="7429" spans="1:16">
      <c r="A7429">
        <v>37135</v>
      </c>
      <c r="B7429">
        <v>25</v>
      </c>
      <c r="C7429">
        <v>18</v>
      </c>
      <c r="D7429">
        <v>55</v>
      </c>
      <c r="E7429">
        <v>3.84</v>
      </c>
      <c r="F7429">
        <v>4.5999999999999996</v>
      </c>
      <c r="G7429">
        <v>5.57</v>
      </c>
      <c r="H7429">
        <v>4.32</v>
      </c>
      <c r="I7429">
        <v>5.25</v>
      </c>
      <c r="J7429">
        <v>6.37</v>
      </c>
      <c r="K7429">
        <v>3.61</v>
      </c>
      <c r="L7429">
        <v>4.25</v>
      </c>
      <c r="M7429">
        <v>5.09</v>
      </c>
      <c r="N7429">
        <v>7.584333</v>
      </c>
      <c r="O7429">
        <v>8.8083340000000003</v>
      </c>
      <c r="P7429">
        <v>7.9870000000000001</v>
      </c>
    </row>
    <row r="7430" spans="1:16">
      <c r="A7430">
        <v>37140</v>
      </c>
      <c r="B7430">
        <v>25</v>
      </c>
      <c r="C7430">
        <v>19</v>
      </c>
      <c r="D7430">
        <v>0</v>
      </c>
      <c r="E7430">
        <v>4.07</v>
      </c>
      <c r="F7430">
        <v>3.84</v>
      </c>
      <c r="G7430">
        <v>4.5999999999999996</v>
      </c>
      <c r="H7430">
        <v>4.5199999999999996</v>
      </c>
      <c r="I7430">
        <v>4.32</v>
      </c>
      <c r="J7430">
        <v>5.25</v>
      </c>
      <c r="K7430">
        <v>3.56</v>
      </c>
      <c r="L7430">
        <v>3.61</v>
      </c>
      <c r="M7430">
        <v>4.25</v>
      </c>
      <c r="N7430">
        <v>6.7203340000000003</v>
      </c>
      <c r="O7430">
        <v>7.9053339999999999</v>
      </c>
      <c r="P7430">
        <v>7.1603329999999996</v>
      </c>
    </row>
    <row r="7431" spans="1:16">
      <c r="A7431">
        <v>37145</v>
      </c>
      <c r="B7431">
        <v>25</v>
      </c>
      <c r="C7431">
        <v>19</v>
      </c>
      <c r="D7431">
        <v>5</v>
      </c>
      <c r="E7431">
        <v>4.2699999999999996</v>
      </c>
      <c r="F7431">
        <v>4.07</v>
      </c>
      <c r="G7431">
        <v>3.84</v>
      </c>
      <c r="H7431">
        <v>4.45</v>
      </c>
      <c r="I7431">
        <v>4.5199999999999996</v>
      </c>
      <c r="J7431">
        <v>4.32</v>
      </c>
      <c r="K7431">
        <v>3.67</v>
      </c>
      <c r="L7431">
        <v>3.56</v>
      </c>
      <c r="M7431">
        <v>3.61</v>
      </c>
      <c r="N7431">
        <v>6.3673330000000004</v>
      </c>
      <c r="O7431">
        <v>7.3456669999999997</v>
      </c>
      <c r="P7431">
        <v>6.5690010000000001</v>
      </c>
    </row>
    <row r="7432" spans="1:16">
      <c r="A7432">
        <v>37150</v>
      </c>
      <c r="B7432">
        <v>25</v>
      </c>
      <c r="C7432">
        <v>19</v>
      </c>
      <c r="D7432">
        <v>10</v>
      </c>
      <c r="E7432">
        <v>4.17</v>
      </c>
      <c r="F7432">
        <v>4.2699999999999996</v>
      </c>
      <c r="G7432">
        <v>4.07</v>
      </c>
      <c r="H7432">
        <v>4.84</v>
      </c>
      <c r="I7432">
        <v>4.45</v>
      </c>
      <c r="J7432">
        <v>4.5199999999999996</v>
      </c>
      <c r="K7432">
        <v>3.97</v>
      </c>
      <c r="L7432">
        <v>3.67</v>
      </c>
      <c r="M7432">
        <v>3.56</v>
      </c>
      <c r="N7432">
        <v>5.6836669999999998</v>
      </c>
      <c r="O7432">
        <v>7.083666</v>
      </c>
      <c r="P7432">
        <v>6.168666</v>
      </c>
    </row>
    <row r="7433" spans="1:16">
      <c r="A7433">
        <v>37155</v>
      </c>
      <c r="B7433">
        <v>25</v>
      </c>
      <c r="C7433">
        <v>19</v>
      </c>
      <c r="D7433">
        <v>15</v>
      </c>
      <c r="E7433">
        <v>1.99</v>
      </c>
      <c r="F7433">
        <v>4.17</v>
      </c>
      <c r="G7433">
        <v>4.2699999999999996</v>
      </c>
      <c r="H7433">
        <v>4.5999999999999996</v>
      </c>
      <c r="I7433">
        <v>4.84</v>
      </c>
      <c r="J7433">
        <v>4.45</v>
      </c>
      <c r="K7433">
        <v>3.65</v>
      </c>
      <c r="L7433">
        <v>3.97</v>
      </c>
      <c r="M7433">
        <v>3.67</v>
      </c>
      <c r="N7433">
        <v>5.7556669999999999</v>
      </c>
      <c r="O7433">
        <v>6.7456670000000001</v>
      </c>
      <c r="P7433">
        <v>5.67</v>
      </c>
    </row>
    <row r="7434" spans="1:16">
      <c r="A7434">
        <v>37160</v>
      </c>
      <c r="B7434">
        <v>25</v>
      </c>
      <c r="C7434">
        <v>19</v>
      </c>
      <c r="D7434">
        <v>20</v>
      </c>
      <c r="E7434">
        <v>3.92</v>
      </c>
      <c r="F7434">
        <v>1.99</v>
      </c>
      <c r="G7434">
        <v>4.17</v>
      </c>
      <c r="H7434">
        <v>4.5999999999999996</v>
      </c>
      <c r="I7434">
        <v>4.5999999999999996</v>
      </c>
      <c r="J7434">
        <v>4.84</v>
      </c>
      <c r="K7434">
        <v>3.67</v>
      </c>
      <c r="L7434">
        <v>3.65</v>
      </c>
      <c r="M7434">
        <v>3.97</v>
      </c>
      <c r="N7434">
        <v>5.1453340000000001</v>
      </c>
      <c r="O7434">
        <v>6.2770000000000001</v>
      </c>
      <c r="P7434">
        <v>5.6539999999999999</v>
      </c>
    </row>
    <row r="7435" spans="1:16">
      <c r="A7435">
        <v>37165</v>
      </c>
      <c r="B7435">
        <v>25</v>
      </c>
      <c r="C7435">
        <v>19</v>
      </c>
      <c r="D7435">
        <v>25</v>
      </c>
      <c r="E7435">
        <v>4.08</v>
      </c>
      <c r="F7435">
        <v>3.92</v>
      </c>
      <c r="G7435">
        <v>1.99</v>
      </c>
      <c r="H7435">
        <v>4.4000000000000004</v>
      </c>
      <c r="I7435">
        <v>4.5999999999999996</v>
      </c>
      <c r="J7435">
        <v>4.5999999999999996</v>
      </c>
      <c r="K7435">
        <v>3.43</v>
      </c>
      <c r="L7435">
        <v>3.67</v>
      </c>
      <c r="M7435">
        <v>3.65</v>
      </c>
      <c r="N7435">
        <v>4.5839999999999996</v>
      </c>
      <c r="O7435">
        <v>5.4359999999999999</v>
      </c>
      <c r="P7435">
        <v>4.8626670000000001</v>
      </c>
    </row>
    <row r="7436" spans="1:16">
      <c r="A7436">
        <v>37170</v>
      </c>
      <c r="B7436">
        <v>25</v>
      </c>
      <c r="C7436">
        <v>19</v>
      </c>
      <c r="D7436">
        <v>30</v>
      </c>
      <c r="E7436">
        <v>3.85</v>
      </c>
      <c r="F7436">
        <v>4.08</v>
      </c>
      <c r="G7436">
        <v>3.92</v>
      </c>
      <c r="H7436">
        <v>4.2</v>
      </c>
      <c r="I7436">
        <v>4.4000000000000004</v>
      </c>
      <c r="J7436">
        <v>4.5999999999999996</v>
      </c>
      <c r="K7436">
        <v>3.31</v>
      </c>
      <c r="L7436">
        <v>3.43</v>
      </c>
      <c r="M7436">
        <v>3.67</v>
      </c>
      <c r="N7436">
        <v>4.5083330000000004</v>
      </c>
      <c r="O7436">
        <v>5.1136670000000004</v>
      </c>
      <c r="P7436">
        <v>4.3533330000000001</v>
      </c>
    </row>
    <row r="7437" spans="1:16">
      <c r="A7437">
        <v>37175</v>
      </c>
      <c r="B7437">
        <v>25</v>
      </c>
      <c r="C7437">
        <v>19</v>
      </c>
      <c r="D7437">
        <v>35</v>
      </c>
      <c r="E7437">
        <v>3.92</v>
      </c>
      <c r="F7437">
        <v>3.85</v>
      </c>
      <c r="G7437">
        <v>4.08</v>
      </c>
      <c r="H7437">
        <v>4.51</v>
      </c>
      <c r="I7437">
        <v>4.2</v>
      </c>
      <c r="J7437">
        <v>4.4000000000000004</v>
      </c>
      <c r="K7437">
        <v>3.91</v>
      </c>
      <c r="L7437">
        <v>3.31</v>
      </c>
      <c r="M7437">
        <v>3.43</v>
      </c>
      <c r="N7437">
        <v>4.322667</v>
      </c>
      <c r="O7437">
        <v>4.8413329999999997</v>
      </c>
      <c r="P7437">
        <v>3.851334</v>
      </c>
    </row>
    <row r="7438" spans="1:16">
      <c r="A7438">
        <v>37180</v>
      </c>
      <c r="B7438">
        <v>25</v>
      </c>
      <c r="C7438">
        <v>19</v>
      </c>
      <c r="D7438">
        <v>40</v>
      </c>
      <c r="E7438">
        <v>3.69</v>
      </c>
      <c r="F7438">
        <v>3.92</v>
      </c>
      <c r="G7438">
        <v>3.85</v>
      </c>
      <c r="H7438">
        <v>4.2</v>
      </c>
      <c r="I7438">
        <v>4.51</v>
      </c>
      <c r="J7438">
        <v>4.2</v>
      </c>
      <c r="K7438">
        <v>3.11</v>
      </c>
      <c r="L7438">
        <v>3.91</v>
      </c>
      <c r="M7438">
        <v>3.31</v>
      </c>
      <c r="N7438">
        <v>4.1059999999999999</v>
      </c>
      <c r="O7438">
        <v>4.7073340000000004</v>
      </c>
      <c r="P7438">
        <v>3.867667</v>
      </c>
    </row>
    <row r="7439" spans="1:16">
      <c r="A7439">
        <v>37185</v>
      </c>
      <c r="B7439">
        <v>25</v>
      </c>
      <c r="C7439">
        <v>19</v>
      </c>
      <c r="D7439">
        <v>45</v>
      </c>
      <c r="E7439">
        <v>3.38</v>
      </c>
      <c r="F7439">
        <v>3.69</v>
      </c>
      <c r="G7439">
        <v>3.92</v>
      </c>
      <c r="H7439">
        <v>3.68</v>
      </c>
      <c r="I7439">
        <v>4.2</v>
      </c>
      <c r="J7439">
        <v>4.51</v>
      </c>
      <c r="K7439">
        <v>3.08</v>
      </c>
      <c r="L7439">
        <v>3.11</v>
      </c>
      <c r="M7439">
        <v>3.91</v>
      </c>
      <c r="N7439">
        <v>3.7113339999999999</v>
      </c>
      <c r="O7439">
        <v>4.3073329999999999</v>
      </c>
      <c r="P7439">
        <v>3.5136669999999999</v>
      </c>
    </row>
    <row r="7440" spans="1:16">
      <c r="A7440">
        <v>37190</v>
      </c>
      <c r="B7440">
        <v>25</v>
      </c>
      <c r="C7440">
        <v>19</v>
      </c>
      <c r="D7440">
        <v>50</v>
      </c>
      <c r="E7440">
        <v>3.48</v>
      </c>
      <c r="F7440">
        <v>3.38</v>
      </c>
      <c r="G7440">
        <v>3.69</v>
      </c>
      <c r="H7440">
        <v>3.77</v>
      </c>
      <c r="I7440">
        <v>3.68</v>
      </c>
      <c r="J7440">
        <v>4.2</v>
      </c>
      <c r="K7440">
        <v>3.17</v>
      </c>
      <c r="L7440">
        <v>3.08</v>
      </c>
      <c r="M7440">
        <v>3.11</v>
      </c>
      <c r="N7440">
        <v>3.5863339999999999</v>
      </c>
      <c r="O7440">
        <v>4.0993329999999997</v>
      </c>
      <c r="P7440">
        <v>3.1720000000000002</v>
      </c>
    </row>
    <row r="7441" spans="1:16">
      <c r="A7441">
        <v>37195</v>
      </c>
      <c r="B7441">
        <v>25</v>
      </c>
      <c r="C7441">
        <v>19</v>
      </c>
      <c r="D7441">
        <v>55</v>
      </c>
      <c r="E7441">
        <v>3.43</v>
      </c>
      <c r="F7441">
        <v>3.48</v>
      </c>
      <c r="G7441">
        <v>3.38</v>
      </c>
      <c r="H7441">
        <v>3.81</v>
      </c>
      <c r="I7441">
        <v>3.77</v>
      </c>
      <c r="J7441">
        <v>3.68</v>
      </c>
      <c r="K7441">
        <v>3.07</v>
      </c>
      <c r="L7441">
        <v>3.17</v>
      </c>
      <c r="M7441">
        <v>3.08</v>
      </c>
      <c r="N7441">
        <v>3.613</v>
      </c>
      <c r="O7441">
        <v>3.9743339999999998</v>
      </c>
      <c r="P7441">
        <v>3.3043330000000002</v>
      </c>
    </row>
    <row r="7442" spans="1:16">
      <c r="A7442">
        <v>37200</v>
      </c>
      <c r="B7442">
        <v>25</v>
      </c>
      <c r="C7442">
        <v>20</v>
      </c>
      <c r="D7442">
        <v>0</v>
      </c>
      <c r="E7442">
        <v>1.4</v>
      </c>
      <c r="F7442">
        <v>3.43</v>
      </c>
      <c r="G7442">
        <v>3.48</v>
      </c>
      <c r="H7442">
        <v>3.41</v>
      </c>
      <c r="I7442">
        <v>3.81</v>
      </c>
      <c r="J7442">
        <v>3.77</v>
      </c>
      <c r="K7442">
        <v>2.75</v>
      </c>
      <c r="L7442">
        <v>3.07</v>
      </c>
      <c r="M7442">
        <v>3.17</v>
      </c>
      <c r="N7442">
        <v>3.6349999999999998</v>
      </c>
      <c r="O7442">
        <v>4.0999999999999996</v>
      </c>
      <c r="P7442">
        <v>3.3450000000000002</v>
      </c>
    </row>
    <row r="7443" spans="1:16">
      <c r="A7443">
        <v>37205</v>
      </c>
      <c r="B7443">
        <v>25</v>
      </c>
      <c r="C7443">
        <v>20</v>
      </c>
      <c r="D7443">
        <v>5</v>
      </c>
      <c r="E7443">
        <v>3.43</v>
      </c>
      <c r="F7443">
        <v>1.4</v>
      </c>
      <c r="G7443">
        <v>3.43</v>
      </c>
      <c r="H7443">
        <v>3.73</v>
      </c>
      <c r="I7443">
        <v>3.41</v>
      </c>
      <c r="J7443">
        <v>3.81</v>
      </c>
      <c r="K7443">
        <v>3.11</v>
      </c>
      <c r="L7443">
        <v>2.75</v>
      </c>
      <c r="M7443">
        <v>3.07</v>
      </c>
      <c r="N7443">
        <v>3.6293329999999999</v>
      </c>
      <c r="O7443">
        <v>4.1236670000000002</v>
      </c>
      <c r="P7443">
        <v>3.2360000000000002</v>
      </c>
    </row>
    <row r="7444" spans="1:16">
      <c r="A7444">
        <v>37210</v>
      </c>
      <c r="B7444">
        <v>25</v>
      </c>
      <c r="C7444">
        <v>20</v>
      </c>
      <c r="D7444">
        <v>10</v>
      </c>
      <c r="E7444">
        <v>3.59</v>
      </c>
      <c r="F7444">
        <v>3.43</v>
      </c>
      <c r="G7444">
        <v>1.4</v>
      </c>
      <c r="H7444">
        <v>4.03</v>
      </c>
      <c r="I7444">
        <v>3.73</v>
      </c>
      <c r="J7444">
        <v>3.41</v>
      </c>
      <c r="K7444">
        <v>3.35</v>
      </c>
      <c r="L7444">
        <v>3.11</v>
      </c>
      <c r="M7444">
        <v>2.75</v>
      </c>
      <c r="N7444">
        <v>3.64</v>
      </c>
      <c r="O7444">
        <v>4.0999999999999996</v>
      </c>
      <c r="P7444">
        <v>3.4836670000000001</v>
      </c>
    </row>
    <row r="7445" spans="1:16">
      <c r="A7445">
        <v>37215</v>
      </c>
      <c r="B7445">
        <v>25</v>
      </c>
      <c r="C7445">
        <v>20</v>
      </c>
      <c r="D7445">
        <v>15</v>
      </c>
      <c r="E7445">
        <v>3.61</v>
      </c>
      <c r="F7445">
        <v>3.59</v>
      </c>
      <c r="G7445">
        <v>3.43</v>
      </c>
      <c r="H7445">
        <v>3.68</v>
      </c>
      <c r="I7445">
        <v>4.03</v>
      </c>
      <c r="J7445">
        <v>3.73</v>
      </c>
      <c r="K7445">
        <v>3.09</v>
      </c>
      <c r="L7445">
        <v>3.35</v>
      </c>
      <c r="M7445">
        <v>3.11</v>
      </c>
      <c r="N7445">
        <v>3.713333</v>
      </c>
      <c r="O7445">
        <v>4.1283339999999997</v>
      </c>
      <c r="P7445">
        <v>3.383667</v>
      </c>
    </row>
    <row r="7446" spans="1:16">
      <c r="A7446">
        <v>37220</v>
      </c>
      <c r="B7446">
        <v>25</v>
      </c>
      <c r="C7446">
        <v>20</v>
      </c>
      <c r="D7446">
        <v>20</v>
      </c>
      <c r="E7446">
        <v>3.89</v>
      </c>
      <c r="F7446">
        <v>3.61</v>
      </c>
      <c r="G7446">
        <v>3.59</v>
      </c>
      <c r="H7446">
        <v>4.32</v>
      </c>
      <c r="I7446">
        <v>3.68</v>
      </c>
      <c r="J7446">
        <v>4.03</v>
      </c>
      <c r="K7446">
        <v>3.65</v>
      </c>
      <c r="L7446">
        <v>3.09</v>
      </c>
      <c r="M7446">
        <v>3.35</v>
      </c>
      <c r="N7446">
        <v>3.5473330000000001</v>
      </c>
      <c r="O7446">
        <v>4.0713330000000001</v>
      </c>
      <c r="P7446">
        <v>3.2679999999999998</v>
      </c>
    </row>
    <row r="7447" spans="1:16">
      <c r="A7447">
        <v>37225</v>
      </c>
      <c r="B7447">
        <v>25</v>
      </c>
      <c r="C7447">
        <v>20</v>
      </c>
      <c r="D7447">
        <v>25</v>
      </c>
      <c r="E7447">
        <v>2.85</v>
      </c>
      <c r="F7447">
        <v>3.89</v>
      </c>
      <c r="G7447">
        <v>3.61</v>
      </c>
      <c r="H7447">
        <v>3.28</v>
      </c>
      <c r="I7447">
        <v>4.32</v>
      </c>
      <c r="J7447">
        <v>3.68</v>
      </c>
      <c r="K7447">
        <v>2.79</v>
      </c>
      <c r="L7447">
        <v>3.65</v>
      </c>
      <c r="M7447">
        <v>3.09</v>
      </c>
      <c r="N7447">
        <v>3.5006659999999998</v>
      </c>
      <c r="O7447">
        <v>3.9940000000000002</v>
      </c>
      <c r="P7447">
        <v>3.2739989999999999</v>
      </c>
    </row>
    <row r="7448" spans="1:16">
      <c r="A7448">
        <v>37230</v>
      </c>
      <c r="B7448">
        <v>25</v>
      </c>
      <c r="C7448">
        <v>20</v>
      </c>
      <c r="D7448">
        <v>30</v>
      </c>
      <c r="E7448">
        <v>3.55</v>
      </c>
      <c r="F7448">
        <v>2.85</v>
      </c>
      <c r="G7448">
        <v>3.89</v>
      </c>
      <c r="H7448">
        <v>3.8</v>
      </c>
      <c r="I7448">
        <v>3.28</v>
      </c>
      <c r="J7448">
        <v>4.32</v>
      </c>
      <c r="K7448">
        <v>2.98</v>
      </c>
      <c r="L7448">
        <v>2.79</v>
      </c>
      <c r="M7448">
        <v>3.65</v>
      </c>
      <c r="N7448">
        <v>3.37</v>
      </c>
      <c r="O7448">
        <v>3.9169999999999998</v>
      </c>
      <c r="P7448">
        <v>3.198334</v>
      </c>
    </row>
    <row r="7449" spans="1:16">
      <c r="A7449">
        <v>37235</v>
      </c>
      <c r="B7449">
        <v>25</v>
      </c>
      <c r="C7449">
        <v>20</v>
      </c>
      <c r="D7449">
        <v>35</v>
      </c>
      <c r="E7449">
        <v>3.26</v>
      </c>
      <c r="F7449">
        <v>3.55</v>
      </c>
      <c r="G7449">
        <v>2.85</v>
      </c>
      <c r="H7449">
        <v>3.6</v>
      </c>
      <c r="I7449">
        <v>3.8</v>
      </c>
      <c r="J7449">
        <v>3.28</v>
      </c>
      <c r="K7449">
        <v>3.15</v>
      </c>
      <c r="L7449">
        <v>2.98</v>
      </c>
      <c r="M7449">
        <v>2.79</v>
      </c>
      <c r="N7449">
        <v>3.448334</v>
      </c>
      <c r="O7449">
        <v>3.9409999999999998</v>
      </c>
      <c r="P7449">
        <v>3.2663340000000001</v>
      </c>
    </row>
    <row r="7450" spans="1:16">
      <c r="A7450">
        <v>37240</v>
      </c>
      <c r="B7450">
        <v>25</v>
      </c>
      <c r="C7450">
        <v>20</v>
      </c>
      <c r="D7450">
        <v>40</v>
      </c>
      <c r="E7450">
        <v>3.4</v>
      </c>
      <c r="F7450">
        <v>3.26</v>
      </c>
      <c r="G7450">
        <v>3.55</v>
      </c>
      <c r="H7450">
        <v>3.92</v>
      </c>
      <c r="I7450">
        <v>3.6</v>
      </c>
      <c r="J7450">
        <v>3.8</v>
      </c>
      <c r="K7450">
        <v>3.05</v>
      </c>
      <c r="L7450">
        <v>3.15</v>
      </c>
      <c r="M7450">
        <v>2.98</v>
      </c>
      <c r="N7450">
        <v>3.3666670000000001</v>
      </c>
      <c r="O7450">
        <v>3.9009999999999998</v>
      </c>
      <c r="P7450">
        <v>3.2316669999999998</v>
      </c>
    </row>
    <row r="7451" spans="1:16">
      <c r="A7451">
        <v>37245</v>
      </c>
      <c r="B7451">
        <v>25</v>
      </c>
      <c r="C7451">
        <v>20</v>
      </c>
      <c r="D7451">
        <v>45</v>
      </c>
      <c r="E7451">
        <v>3.6</v>
      </c>
      <c r="F7451">
        <v>3.4</v>
      </c>
      <c r="G7451">
        <v>3.26</v>
      </c>
      <c r="H7451">
        <v>4.07</v>
      </c>
      <c r="I7451">
        <v>3.92</v>
      </c>
      <c r="J7451">
        <v>3.6</v>
      </c>
      <c r="K7451">
        <v>3.46</v>
      </c>
      <c r="L7451">
        <v>3.05</v>
      </c>
      <c r="M7451">
        <v>3.15</v>
      </c>
      <c r="N7451">
        <v>3.4306670000000001</v>
      </c>
      <c r="O7451">
        <v>3.851334</v>
      </c>
      <c r="P7451">
        <v>3.1126670000000001</v>
      </c>
    </row>
    <row r="7452" spans="1:16">
      <c r="A7452">
        <v>37250</v>
      </c>
      <c r="B7452">
        <v>25</v>
      </c>
      <c r="C7452">
        <v>20</v>
      </c>
      <c r="D7452">
        <v>50</v>
      </c>
      <c r="E7452">
        <v>3.33</v>
      </c>
      <c r="F7452">
        <v>3.6</v>
      </c>
      <c r="G7452">
        <v>3.4</v>
      </c>
      <c r="H7452">
        <v>3.85</v>
      </c>
      <c r="I7452">
        <v>4.07</v>
      </c>
      <c r="J7452">
        <v>3.92</v>
      </c>
      <c r="K7452">
        <v>3.15</v>
      </c>
      <c r="L7452">
        <v>3.46</v>
      </c>
      <c r="M7452">
        <v>3.05</v>
      </c>
      <c r="N7452">
        <v>3.1756669999999998</v>
      </c>
      <c r="O7452">
        <v>3.7113339999999999</v>
      </c>
      <c r="P7452">
        <v>3.0266670000000002</v>
      </c>
    </row>
    <row r="7453" spans="1:16">
      <c r="A7453">
        <v>37255</v>
      </c>
      <c r="B7453">
        <v>25</v>
      </c>
      <c r="C7453">
        <v>20</v>
      </c>
      <c r="D7453">
        <v>55</v>
      </c>
      <c r="E7453">
        <v>3.01</v>
      </c>
      <c r="F7453">
        <v>3.33</v>
      </c>
      <c r="G7453">
        <v>3.6</v>
      </c>
      <c r="H7453">
        <v>3.36</v>
      </c>
      <c r="I7453">
        <v>3.85</v>
      </c>
      <c r="J7453">
        <v>4.07</v>
      </c>
      <c r="K7453">
        <v>2.77</v>
      </c>
      <c r="L7453">
        <v>3.15</v>
      </c>
      <c r="M7453">
        <v>3.46</v>
      </c>
      <c r="N7453">
        <v>3.1586669999999999</v>
      </c>
      <c r="O7453">
        <v>3.609</v>
      </c>
      <c r="P7453">
        <v>2.95</v>
      </c>
    </row>
    <row r="7454" spans="1:16">
      <c r="A7454">
        <v>37260</v>
      </c>
      <c r="B7454">
        <v>25</v>
      </c>
      <c r="C7454">
        <v>21</v>
      </c>
      <c r="D7454">
        <v>0</v>
      </c>
      <c r="E7454">
        <v>2.85</v>
      </c>
      <c r="F7454">
        <v>3.01</v>
      </c>
      <c r="G7454">
        <v>3.33</v>
      </c>
      <c r="H7454">
        <v>3.25</v>
      </c>
      <c r="I7454">
        <v>3.36</v>
      </c>
      <c r="J7454">
        <v>3.85</v>
      </c>
      <c r="K7454">
        <v>2.77</v>
      </c>
      <c r="L7454">
        <v>2.77</v>
      </c>
      <c r="M7454">
        <v>3.15</v>
      </c>
      <c r="N7454">
        <v>3.3736670000000002</v>
      </c>
      <c r="O7454">
        <v>3.890333</v>
      </c>
      <c r="P7454">
        <v>3.206</v>
      </c>
    </row>
    <row r="7455" spans="1:16">
      <c r="A7455">
        <v>37265</v>
      </c>
      <c r="B7455">
        <v>25</v>
      </c>
      <c r="C7455">
        <v>21</v>
      </c>
      <c r="D7455">
        <v>5</v>
      </c>
      <c r="E7455">
        <v>3.47</v>
      </c>
      <c r="F7455">
        <v>2.85</v>
      </c>
      <c r="G7455">
        <v>3.01</v>
      </c>
      <c r="H7455">
        <v>3.77</v>
      </c>
      <c r="I7455">
        <v>3.25</v>
      </c>
      <c r="J7455">
        <v>3.36</v>
      </c>
      <c r="K7455">
        <v>3.07</v>
      </c>
      <c r="L7455">
        <v>2.77</v>
      </c>
      <c r="M7455">
        <v>2.77</v>
      </c>
      <c r="N7455">
        <v>3.3053330000000001</v>
      </c>
      <c r="O7455">
        <v>3.8113329999999999</v>
      </c>
      <c r="P7455">
        <v>3.0960000000000001</v>
      </c>
    </row>
    <row r="7456" spans="1:16">
      <c r="A7456">
        <v>37270</v>
      </c>
      <c r="B7456">
        <v>25</v>
      </c>
      <c r="C7456">
        <v>21</v>
      </c>
      <c r="D7456">
        <v>10</v>
      </c>
      <c r="E7456">
        <v>3.92</v>
      </c>
      <c r="F7456">
        <v>3.47</v>
      </c>
      <c r="G7456">
        <v>2.85</v>
      </c>
      <c r="H7456">
        <v>4.28</v>
      </c>
      <c r="I7456">
        <v>3.77</v>
      </c>
      <c r="J7456">
        <v>3.25</v>
      </c>
      <c r="K7456">
        <v>3.76</v>
      </c>
      <c r="L7456">
        <v>3.07</v>
      </c>
      <c r="M7456">
        <v>2.77</v>
      </c>
      <c r="N7456">
        <v>3.4033329999999999</v>
      </c>
      <c r="O7456">
        <v>3.9413339999999999</v>
      </c>
      <c r="P7456">
        <v>3.2433329999999998</v>
      </c>
    </row>
    <row r="7457" spans="1:16">
      <c r="A7457">
        <v>37275</v>
      </c>
      <c r="B7457">
        <v>25</v>
      </c>
      <c r="C7457">
        <v>21</v>
      </c>
      <c r="D7457">
        <v>15</v>
      </c>
      <c r="E7457">
        <v>3.56</v>
      </c>
      <c r="F7457">
        <v>3.92</v>
      </c>
      <c r="G7457">
        <v>3.47</v>
      </c>
      <c r="H7457">
        <v>3.83</v>
      </c>
      <c r="I7457">
        <v>4.28</v>
      </c>
      <c r="J7457">
        <v>3.77</v>
      </c>
      <c r="K7457">
        <v>3.09</v>
      </c>
      <c r="L7457">
        <v>3.76</v>
      </c>
      <c r="M7457">
        <v>3.07</v>
      </c>
      <c r="N7457">
        <v>3.4073329999999999</v>
      </c>
      <c r="O7457">
        <v>3.8769999999999998</v>
      </c>
      <c r="P7457">
        <v>3.205667</v>
      </c>
    </row>
    <row r="7458" spans="1:16">
      <c r="A7458">
        <v>37280</v>
      </c>
      <c r="B7458">
        <v>25</v>
      </c>
      <c r="C7458">
        <v>21</v>
      </c>
      <c r="D7458">
        <v>20</v>
      </c>
      <c r="E7458">
        <v>3.19</v>
      </c>
      <c r="F7458">
        <v>3.56</v>
      </c>
      <c r="G7458">
        <v>3.92</v>
      </c>
      <c r="H7458">
        <v>3.71</v>
      </c>
      <c r="I7458">
        <v>3.83</v>
      </c>
      <c r="J7458">
        <v>4.28</v>
      </c>
      <c r="K7458">
        <v>3.09</v>
      </c>
      <c r="L7458">
        <v>3.09</v>
      </c>
      <c r="M7458">
        <v>3.76</v>
      </c>
      <c r="N7458">
        <v>3.5756670000000002</v>
      </c>
      <c r="O7458">
        <v>3.9703330000000001</v>
      </c>
      <c r="P7458">
        <v>3.3090000000000002</v>
      </c>
    </row>
    <row r="7459" spans="1:16">
      <c r="A7459">
        <v>37285</v>
      </c>
      <c r="B7459">
        <v>25</v>
      </c>
      <c r="C7459">
        <v>21</v>
      </c>
      <c r="D7459">
        <v>25</v>
      </c>
      <c r="E7459">
        <v>3.09</v>
      </c>
      <c r="F7459">
        <v>3.19</v>
      </c>
      <c r="G7459">
        <v>3.56</v>
      </c>
      <c r="H7459">
        <v>3.41</v>
      </c>
      <c r="I7459">
        <v>3.71</v>
      </c>
      <c r="J7459">
        <v>3.83</v>
      </c>
      <c r="K7459">
        <v>2.83</v>
      </c>
      <c r="L7459">
        <v>3.09</v>
      </c>
      <c r="M7459">
        <v>3.09</v>
      </c>
      <c r="N7459">
        <v>3.5409999999999999</v>
      </c>
      <c r="O7459">
        <v>3.9056670000000002</v>
      </c>
      <c r="P7459">
        <v>3.2463329999999999</v>
      </c>
    </row>
    <row r="7460" spans="1:16">
      <c r="A7460">
        <v>37290</v>
      </c>
      <c r="B7460">
        <v>25</v>
      </c>
      <c r="C7460">
        <v>21</v>
      </c>
      <c r="D7460">
        <v>30</v>
      </c>
      <c r="E7460">
        <v>2.89</v>
      </c>
      <c r="F7460">
        <v>3.09</v>
      </c>
      <c r="G7460">
        <v>3.19</v>
      </c>
      <c r="H7460">
        <v>3.39</v>
      </c>
      <c r="I7460">
        <v>3.41</v>
      </c>
      <c r="J7460">
        <v>3.71</v>
      </c>
      <c r="K7460">
        <v>2.8</v>
      </c>
      <c r="L7460">
        <v>2.83</v>
      </c>
      <c r="M7460">
        <v>3.09</v>
      </c>
      <c r="N7460">
        <v>3.165</v>
      </c>
      <c r="O7460">
        <v>3.8113329999999999</v>
      </c>
      <c r="P7460">
        <v>3.1706669999999999</v>
      </c>
    </row>
    <row r="7461" spans="1:16">
      <c r="A7461">
        <v>37295</v>
      </c>
      <c r="B7461">
        <v>25</v>
      </c>
      <c r="C7461">
        <v>21</v>
      </c>
      <c r="D7461">
        <v>35</v>
      </c>
      <c r="E7461">
        <v>3.31</v>
      </c>
      <c r="F7461">
        <v>2.89</v>
      </c>
      <c r="G7461">
        <v>3.09</v>
      </c>
      <c r="H7461">
        <v>3.68</v>
      </c>
      <c r="I7461">
        <v>3.39</v>
      </c>
      <c r="J7461">
        <v>3.41</v>
      </c>
      <c r="K7461">
        <v>2.81</v>
      </c>
      <c r="L7461">
        <v>2.8</v>
      </c>
      <c r="M7461">
        <v>2.83</v>
      </c>
      <c r="N7461">
        <v>3.423333</v>
      </c>
      <c r="O7461">
        <v>3.8546670000000001</v>
      </c>
      <c r="P7461">
        <v>3.1276670000000002</v>
      </c>
    </row>
    <row r="7462" spans="1:16">
      <c r="A7462">
        <v>37300</v>
      </c>
      <c r="B7462">
        <v>25</v>
      </c>
      <c r="C7462">
        <v>21</v>
      </c>
      <c r="D7462">
        <v>40</v>
      </c>
      <c r="E7462">
        <v>2.93</v>
      </c>
      <c r="F7462">
        <v>3.31</v>
      </c>
      <c r="G7462">
        <v>2.89</v>
      </c>
      <c r="H7462">
        <v>3.32</v>
      </c>
      <c r="I7462">
        <v>3.68</v>
      </c>
      <c r="J7462">
        <v>3.39</v>
      </c>
      <c r="K7462">
        <v>2.77</v>
      </c>
      <c r="L7462">
        <v>2.81</v>
      </c>
      <c r="M7462">
        <v>2.8</v>
      </c>
      <c r="N7462">
        <v>3.2549999999999999</v>
      </c>
      <c r="O7462">
        <v>3.6473330000000002</v>
      </c>
      <c r="P7462">
        <v>2.988334</v>
      </c>
    </row>
    <row r="7463" spans="1:16">
      <c r="A7463">
        <v>37305</v>
      </c>
      <c r="B7463">
        <v>25</v>
      </c>
      <c r="C7463">
        <v>21</v>
      </c>
      <c r="D7463">
        <v>45</v>
      </c>
      <c r="E7463">
        <v>2.83</v>
      </c>
      <c r="F7463">
        <v>2.93</v>
      </c>
      <c r="G7463">
        <v>3.31</v>
      </c>
      <c r="H7463">
        <v>3.27</v>
      </c>
      <c r="I7463">
        <v>3.32</v>
      </c>
      <c r="J7463">
        <v>3.68</v>
      </c>
      <c r="K7463">
        <v>2.75</v>
      </c>
      <c r="L7463">
        <v>2.77</v>
      </c>
      <c r="M7463">
        <v>2.81</v>
      </c>
      <c r="N7463">
        <v>3.2450000000000001</v>
      </c>
      <c r="O7463">
        <v>3.6890000000000001</v>
      </c>
      <c r="P7463">
        <v>3.0546669999999998</v>
      </c>
    </row>
    <row r="7464" spans="1:16">
      <c r="A7464">
        <v>37310</v>
      </c>
      <c r="B7464">
        <v>25</v>
      </c>
      <c r="C7464">
        <v>21</v>
      </c>
      <c r="D7464">
        <v>50</v>
      </c>
      <c r="E7464">
        <v>2.89</v>
      </c>
      <c r="F7464">
        <v>2.83</v>
      </c>
      <c r="G7464">
        <v>2.93</v>
      </c>
      <c r="H7464">
        <v>3.25</v>
      </c>
      <c r="I7464">
        <v>3.27</v>
      </c>
      <c r="J7464">
        <v>3.32</v>
      </c>
      <c r="K7464">
        <v>2.68</v>
      </c>
      <c r="L7464">
        <v>2.75</v>
      </c>
      <c r="M7464">
        <v>2.77</v>
      </c>
      <c r="N7464">
        <v>3.2196660000000001</v>
      </c>
      <c r="O7464">
        <v>3.7163339999999998</v>
      </c>
      <c r="P7464">
        <v>2.988334</v>
      </c>
    </row>
    <row r="7465" spans="1:16">
      <c r="A7465">
        <v>37315</v>
      </c>
      <c r="B7465">
        <v>25</v>
      </c>
      <c r="C7465">
        <v>21</v>
      </c>
      <c r="D7465">
        <v>55</v>
      </c>
      <c r="E7465">
        <v>2.5499999999999998</v>
      </c>
      <c r="F7465">
        <v>2.89</v>
      </c>
      <c r="G7465">
        <v>2.83</v>
      </c>
      <c r="H7465">
        <v>2.85</v>
      </c>
      <c r="I7465">
        <v>3.25</v>
      </c>
      <c r="J7465">
        <v>3.27</v>
      </c>
      <c r="K7465">
        <v>2.5299999999999998</v>
      </c>
      <c r="L7465">
        <v>2.68</v>
      </c>
      <c r="M7465">
        <v>2.75</v>
      </c>
      <c r="N7465">
        <v>2.9649999999999999</v>
      </c>
      <c r="O7465">
        <v>3.43</v>
      </c>
      <c r="P7465">
        <v>2.5859999999999999</v>
      </c>
    </row>
    <row r="7466" spans="1:16">
      <c r="A7466">
        <v>37320</v>
      </c>
      <c r="B7466">
        <v>25</v>
      </c>
      <c r="C7466">
        <v>22</v>
      </c>
      <c r="D7466">
        <v>0</v>
      </c>
      <c r="E7466">
        <v>2.85</v>
      </c>
      <c r="F7466">
        <v>2.5499999999999998</v>
      </c>
      <c r="G7466">
        <v>2.89</v>
      </c>
      <c r="H7466">
        <v>3.15</v>
      </c>
      <c r="I7466">
        <v>2.85</v>
      </c>
      <c r="J7466">
        <v>3.25</v>
      </c>
      <c r="K7466">
        <v>2.59</v>
      </c>
      <c r="L7466">
        <v>2.5299999999999998</v>
      </c>
      <c r="M7466">
        <v>2.68</v>
      </c>
      <c r="N7466">
        <v>2.948</v>
      </c>
      <c r="O7466">
        <v>3.2553339999999999</v>
      </c>
      <c r="P7466">
        <v>2.7563339999999998</v>
      </c>
    </row>
    <row r="7467" spans="1:16">
      <c r="A7467">
        <v>37325</v>
      </c>
      <c r="B7467">
        <v>25</v>
      </c>
      <c r="C7467">
        <v>22</v>
      </c>
      <c r="D7467">
        <v>5</v>
      </c>
      <c r="E7467">
        <v>2.19</v>
      </c>
      <c r="F7467">
        <v>2.85</v>
      </c>
      <c r="G7467">
        <v>2.5499999999999998</v>
      </c>
      <c r="H7467">
        <v>2.54</v>
      </c>
      <c r="I7467">
        <v>3.15</v>
      </c>
      <c r="J7467">
        <v>2.85</v>
      </c>
      <c r="K7467">
        <v>2.19</v>
      </c>
      <c r="L7467">
        <v>2.59</v>
      </c>
      <c r="M7467">
        <v>2.5299999999999998</v>
      </c>
      <c r="N7467">
        <v>2.931667</v>
      </c>
      <c r="O7467">
        <v>3.31</v>
      </c>
      <c r="P7467">
        <v>2.7250009999999998</v>
      </c>
    </row>
    <row r="7468" spans="1:16">
      <c r="A7468">
        <v>37330</v>
      </c>
      <c r="B7468">
        <v>25</v>
      </c>
      <c r="C7468">
        <v>22</v>
      </c>
      <c r="D7468">
        <v>10</v>
      </c>
      <c r="E7468">
        <v>3.12</v>
      </c>
      <c r="F7468">
        <v>2.19</v>
      </c>
      <c r="G7468">
        <v>2.85</v>
      </c>
      <c r="H7468">
        <v>3.19</v>
      </c>
      <c r="I7468">
        <v>2.54</v>
      </c>
      <c r="J7468">
        <v>3.15</v>
      </c>
      <c r="K7468">
        <v>2.61</v>
      </c>
      <c r="L7468">
        <v>2.19</v>
      </c>
      <c r="M7468">
        <v>2.59</v>
      </c>
      <c r="N7468">
        <v>2.984</v>
      </c>
      <c r="O7468">
        <v>3.3490000000000002</v>
      </c>
      <c r="P7468">
        <v>2.7570000000000001</v>
      </c>
    </row>
    <row r="7469" spans="1:16">
      <c r="A7469">
        <v>37335</v>
      </c>
      <c r="B7469">
        <v>25</v>
      </c>
      <c r="C7469">
        <v>22</v>
      </c>
      <c r="D7469">
        <v>15</v>
      </c>
      <c r="E7469">
        <v>2.84</v>
      </c>
      <c r="F7469">
        <v>3.12</v>
      </c>
      <c r="G7469">
        <v>2.19</v>
      </c>
      <c r="H7469">
        <v>3.36</v>
      </c>
      <c r="I7469">
        <v>3.19</v>
      </c>
      <c r="J7469">
        <v>2.54</v>
      </c>
      <c r="K7469">
        <v>2.79</v>
      </c>
      <c r="L7469">
        <v>2.61</v>
      </c>
      <c r="M7469">
        <v>2.19</v>
      </c>
      <c r="N7469">
        <v>2.84</v>
      </c>
      <c r="O7469">
        <v>3.1736659999999999</v>
      </c>
      <c r="P7469">
        <v>2.6520000000000001</v>
      </c>
    </row>
    <row r="7470" spans="1:16">
      <c r="A7470">
        <v>37340</v>
      </c>
      <c r="B7470">
        <v>25</v>
      </c>
      <c r="C7470">
        <v>22</v>
      </c>
      <c r="D7470">
        <v>20</v>
      </c>
      <c r="E7470">
        <v>2.52</v>
      </c>
      <c r="F7470">
        <v>2.84</v>
      </c>
      <c r="G7470">
        <v>3.12</v>
      </c>
      <c r="H7470">
        <v>2.66</v>
      </c>
      <c r="I7470">
        <v>3.36</v>
      </c>
      <c r="J7470">
        <v>3.19</v>
      </c>
      <c r="K7470">
        <v>1.53</v>
      </c>
      <c r="L7470">
        <v>2.79</v>
      </c>
      <c r="M7470">
        <v>2.61</v>
      </c>
      <c r="N7470">
        <v>2.6893340000000001</v>
      </c>
      <c r="O7470">
        <v>3.093</v>
      </c>
      <c r="P7470">
        <v>2.4086660000000002</v>
      </c>
    </row>
    <row r="7471" spans="1:16">
      <c r="A7471">
        <v>37345</v>
      </c>
      <c r="B7471">
        <v>25</v>
      </c>
      <c r="C7471">
        <v>22</v>
      </c>
      <c r="D7471">
        <v>25</v>
      </c>
      <c r="E7471">
        <v>2.2400000000000002</v>
      </c>
      <c r="F7471">
        <v>2.52</v>
      </c>
      <c r="G7471">
        <v>2.84</v>
      </c>
      <c r="H7471">
        <v>2.5499999999999998</v>
      </c>
      <c r="I7471">
        <v>2.66</v>
      </c>
      <c r="J7471">
        <v>3.36</v>
      </c>
      <c r="K7471">
        <v>2.0699999999999998</v>
      </c>
      <c r="L7471">
        <v>1.53</v>
      </c>
      <c r="M7471">
        <v>2.79</v>
      </c>
      <c r="N7471">
        <v>2.724666</v>
      </c>
      <c r="O7471">
        <v>3.048667</v>
      </c>
      <c r="P7471">
        <v>2.515666</v>
      </c>
    </row>
    <row r="7472" spans="1:16">
      <c r="A7472">
        <v>37350</v>
      </c>
      <c r="B7472">
        <v>25</v>
      </c>
      <c r="C7472">
        <v>22</v>
      </c>
      <c r="D7472">
        <v>30</v>
      </c>
      <c r="E7472">
        <v>2.29</v>
      </c>
      <c r="F7472">
        <v>2.2400000000000002</v>
      </c>
      <c r="G7472">
        <v>2.52</v>
      </c>
      <c r="H7472">
        <v>2.4900000000000002</v>
      </c>
      <c r="I7472">
        <v>2.5499999999999998</v>
      </c>
      <c r="J7472">
        <v>2.66</v>
      </c>
      <c r="K7472">
        <v>1.93</v>
      </c>
      <c r="L7472">
        <v>2.0699999999999998</v>
      </c>
      <c r="M7472">
        <v>1.53</v>
      </c>
      <c r="N7472">
        <v>2.6383329999999998</v>
      </c>
      <c r="O7472">
        <v>2.951667</v>
      </c>
      <c r="P7472">
        <v>2.38</v>
      </c>
    </row>
    <row r="7473" spans="1:16">
      <c r="A7473">
        <v>37355</v>
      </c>
      <c r="B7473">
        <v>25</v>
      </c>
      <c r="C7473">
        <v>22</v>
      </c>
      <c r="D7473">
        <v>35</v>
      </c>
      <c r="E7473">
        <v>2.27</v>
      </c>
      <c r="F7473">
        <v>2.29</v>
      </c>
      <c r="G7473">
        <v>2.2400000000000002</v>
      </c>
      <c r="H7473">
        <v>2.4700000000000002</v>
      </c>
      <c r="I7473">
        <v>2.4900000000000002</v>
      </c>
      <c r="J7473">
        <v>2.5499999999999998</v>
      </c>
      <c r="K7473">
        <v>1.96</v>
      </c>
      <c r="L7473">
        <v>1.93</v>
      </c>
      <c r="M7473">
        <v>2.0699999999999998</v>
      </c>
      <c r="N7473">
        <v>2.5386660000000001</v>
      </c>
      <c r="O7473">
        <v>2.8576670000000002</v>
      </c>
      <c r="P7473">
        <v>2.2883330000000002</v>
      </c>
    </row>
    <row r="7474" spans="1:16">
      <c r="A7474">
        <v>37360</v>
      </c>
      <c r="B7474">
        <v>25</v>
      </c>
      <c r="C7474">
        <v>22</v>
      </c>
      <c r="D7474">
        <v>40</v>
      </c>
      <c r="E7474">
        <v>2.33</v>
      </c>
      <c r="F7474">
        <v>2.27</v>
      </c>
      <c r="G7474">
        <v>2.29</v>
      </c>
      <c r="H7474">
        <v>2.78</v>
      </c>
      <c r="I7474">
        <v>2.4700000000000002</v>
      </c>
      <c r="J7474">
        <v>2.4900000000000002</v>
      </c>
      <c r="K7474">
        <v>2.3199999999999998</v>
      </c>
      <c r="L7474">
        <v>1.96</v>
      </c>
      <c r="M7474">
        <v>1.93</v>
      </c>
      <c r="N7474">
        <v>2.644666</v>
      </c>
      <c r="O7474">
        <v>2.9460000000000002</v>
      </c>
      <c r="P7474">
        <v>2.3679999999999999</v>
      </c>
    </row>
    <row r="7475" spans="1:16">
      <c r="A7475">
        <v>37365</v>
      </c>
      <c r="B7475">
        <v>25</v>
      </c>
      <c r="C7475">
        <v>22</v>
      </c>
      <c r="D7475">
        <v>45</v>
      </c>
      <c r="E7475">
        <v>1.85</v>
      </c>
      <c r="F7475">
        <v>2.33</v>
      </c>
      <c r="G7475">
        <v>2.27</v>
      </c>
      <c r="H7475">
        <v>2.09</v>
      </c>
      <c r="I7475">
        <v>2.78</v>
      </c>
      <c r="J7475">
        <v>2.4700000000000002</v>
      </c>
      <c r="K7475">
        <v>1.75</v>
      </c>
      <c r="L7475">
        <v>2.3199999999999998</v>
      </c>
      <c r="M7475">
        <v>1.96</v>
      </c>
      <c r="N7475">
        <v>2.3723339999999999</v>
      </c>
      <c r="O7475">
        <v>2.7033330000000002</v>
      </c>
      <c r="P7475">
        <v>2.1533329999999999</v>
      </c>
    </row>
    <row r="7476" spans="1:16">
      <c r="A7476">
        <v>37370</v>
      </c>
      <c r="B7476">
        <v>25</v>
      </c>
      <c r="C7476">
        <v>22</v>
      </c>
      <c r="D7476">
        <v>50</v>
      </c>
      <c r="E7476">
        <v>2.08</v>
      </c>
      <c r="F7476">
        <v>1.85</v>
      </c>
      <c r="G7476">
        <v>2.33</v>
      </c>
      <c r="H7476">
        <v>2.19</v>
      </c>
      <c r="I7476">
        <v>2.09</v>
      </c>
      <c r="J7476">
        <v>2.78</v>
      </c>
      <c r="K7476">
        <v>1.69</v>
      </c>
      <c r="L7476">
        <v>1.75</v>
      </c>
      <c r="M7476">
        <v>2.3199999999999998</v>
      </c>
      <c r="N7476">
        <v>2.3033329999999999</v>
      </c>
      <c r="O7476">
        <v>2.5803340000000001</v>
      </c>
      <c r="P7476">
        <v>2.007666</v>
      </c>
    </row>
    <row r="7477" spans="1:16">
      <c r="A7477">
        <v>37375</v>
      </c>
      <c r="B7477">
        <v>25</v>
      </c>
      <c r="C7477">
        <v>22</v>
      </c>
      <c r="D7477">
        <v>55</v>
      </c>
      <c r="E7477">
        <v>1.75</v>
      </c>
      <c r="F7477">
        <v>2.08</v>
      </c>
      <c r="G7477">
        <v>1.85</v>
      </c>
      <c r="H7477">
        <v>2.19</v>
      </c>
      <c r="I7477">
        <v>2.19</v>
      </c>
      <c r="J7477">
        <v>2.09</v>
      </c>
      <c r="K7477">
        <v>1.81</v>
      </c>
      <c r="L7477">
        <v>1.69</v>
      </c>
      <c r="M7477">
        <v>1.75</v>
      </c>
      <c r="N7477">
        <v>1.905</v>
      </c>
      <c r="O7477">
        <v>2.278</v>
      </c>
      <c r="P7477">
        <v>1.8156669999999999</v>
      </c>
    </row>
    <row r="7478" spans="1:16">
      <c r="A7478">
        <v>37380</v>
      </c>
      <c r="B7478">
        <v>25</v>
      </c>
      <c r="C7478">
        <v>23</v>
      </c>
      <c r="D7478">
        <v>0</v>
      </c>
      <c r="E7478">
        <v>1.32</v>
      </c>
      <c r="F7478">
        <v>1.75</v>
      </c>
      <c r="G7478">
        <v>2.08</v>
      </c>
      <c r="H7478">
        <v>1.5</v>
      </c>
      <c r="I7478">
        <v>2.19</v>
      </c>
      <c r="J7478">
        <v>2.19</v>
      </c>
      <c r="K7478">
        <v>1.27</v>
      </c>
      <c r="L7478">
        <v>1.81</v>
      </c>
      <c r="M7478">
        <v>1.69</v>
      </c>
      <c r="N7478">
        <v>1.7863329999999999</v>
      </c>
      <c r="O7478">
        <v>2.0990000000000002</v>
      </c>
      <c r="P7478">
        <v>1.732</v>
      </c>
    </row>
    <row r="7479" spans="1:16">
      <c r="A7479">
        <v>37385</v>
      </c>
      <c r="B7479">
        <v>25</v>
      </c>
      <c r="C7479">
        <v>23</v>
      </c>
      <c r="D7479">
        <v>5</v>
      </c>
      <c r="E7479">
        <v>1.65</v>
      </c>
      <c r="F7479">
        <v>1.32</v>
      </c>
      <c r="G7479">
        <v>1.75</v>
      </c>
      <c r="H7479">
        <v>1.91</v>
      </c>
      <c r="I7479">
        <v>1.5</v>
      </c>
      <c r="J7479">
        <v>2.19</v>
      </c>
      <c r="K7479">
        <v>1.53</v>
      </c>
      <c r="L7479">
        <v>1.27</v>
      </c>
      <c r="M7479">
        <v>1.81</v>
      </c>
      <c r="N7479">
        <v>1.782</v>
      </c>
      <c r="O7479">
        <v>2.028667</v>
      </c>
      <c r="P7479">
        <v>1.6566669999999999</v>
      </c>
    </row>
    <row r="7480" spans="1:16">
      <c r="A7480">
        <v>37390</v>
      </c>
      <c r="B7480">
        <v>25</v>
      </c>
      <c r="C7480">
        <v>23</v>
      </c>
      <c r="D7480">
        <v>10</v>
      </c>
      <c r="E7480">
        <v>1.84</v>
      </c>
      <c r="F7480">
        <v>1.65</v>
      </c>
      <c r="G7480">
        <v>1.32</v>
      </c>
      <c r="H7480">
        <v>2.0299999999999998</v>
      </c>
      <c r="I7480">
        <v>1.91</v>
      </c>
      <c r="J7480">
        <v>1.5</v>
      </c>
      <c r="K7480">
        <v>1.48</v>
      </c>
      <c r="L7480">
        <v>1.53</v>
      </c>
      <c r="M7480">
        <v>1.27</v>
      </c>
      <c r="N7480">
        <v>1.807334</v>
      </c>
      <c r="O7480">
        <v>2.0196670000000001</v>
      </c>
      <c r="P7480">
        <v>1.647</v>
      </c>
    </row>
    <row r="7481" spans="1:16">
      <c r="A7481">
        <v>37395</v>
      </c>
      <c r="B7481">
        <v>25</v>
      </c>
      <c r="C7481">
        <v>23</v>
      </c>
      <c r="D7481">
        <v>15</v>
      </c>
      <c r="E7481">
        <v>1.79</v>
      </c>
      <c r="F7481">
        <v>1.84</v>
      </c>
      <c r="G7481">
        <v>1.65</v>
      </c>
      <c r="H7481">
        <v>2.11</v>
      </c>
      <c r="I7481">
        <v>2.0299999999999998</v>
      </c>
      <c r="J7481">
        <v>1.91</v>
      </c>
      <c r="K7481">
        <v>1.58</v>
      </c>
      <c r="L7481">
        <v>1.48</v>
      </c>
      <c r="M7481">
        <v>1.53</v>
      </c>
      <c r="N7481">
        <v>1.55</v>
      </c>
      <c r="O7481">
        <v>1.8573329999999999</v>
      </c>
      <c r="P7481">
        <v>1.473333</v>
      </c>
    </row>
    <row r="7482" spans="1:16">
      <c r="A7482">
        <v>37400</v>
      </c>
      <c r="B7482">
        <v>25</v>
      </c>
      <c r="C7482">
        <v>23</v>
      </c>
      <c r="D7482">
        <v>20</v>
      </c>
      <c r="E7482">
        <v>2.02</v>
      </c>
      <c r="F7482">
        <v>1.79</v>
      </c>
      <c r="G7482">
        <v>1.84</v>
      </c>
      <c r="H7482">
        <v>2.27</v>
      </c>
      <c r="I7482">
        <v>2.11</v>
      </c>
      <c r="J7482">
        <v>2.0299999999999998</v>
      </c>
      <c r="K7482">
        <v>2.02</v>
      </c>
      <c r="L7482">
        <v>1.58</v>
      </c>
      <c r="M7482">
        <v>1.48</v>
      </c>
      <c r="N7482">
        <v>1.508667</v>
      </c>
      <c r="O7482">
        <v>1.739333</v>
      </c>
      <c r="P7482">
        <v>1.421333</v>
      </c>
    </row>
    <row r="7483" spans="1:16">
      <c r="A7483">
        <v>37405</v>
      </c>
      <c r="B7483">
        <v>25</v>
      </c>
      <c r="C7483">
        <v>23</v>
      </c>
      <c r="D7483">
        <v>25</v>
      </c>
      <c r="E7483">
        <v>1.88</v>
      </c>
      <c r="F7483">
        <v>2.02</v>
      </c>
      <c r="G7483">
        <v>1.79</v>
      </c>
      <c r="H7483">
        <v>2.13</v>
      </c>
      <c r="I7483">
        <v>2.27</v>
      </c>
      <c r="J7483">
        <v>2.11</v>
      </c>
      <c r="K7483">
        <v>1.75</v>
      </c>
      <c r="L7483">
        <v>2.02</v>
      </c>
      <c r="M7483">
        <v>1.58</v>
      </c>
      <c r="N7483">
        <v>1.4730000000000001</v>
      </c>
      <c r="O7483">
        <v>1.6786669999999999</v>
      </c>
      <c r="P7483">
        <v>1.3109999999999999</v>
      </c>
    </row>
    <row r="7484" spans="1:16">
      <c r="A7484">
        <v>37410</v>
      </c>
      <c r="B7484">
        <v>25</v>
      </c>
      <c r="C7484">
        <v>23</v>
      </c>
      <c r="D7484">
        <v>30</v>
      </c>
      <c r="E7484">
        <v>1.44</v>
      </c>
      <c r="F7484">
        <v>1.88</v>
      </c>
      <c r="G7484">
        <v>2.02</v>
      </c>
      <c r="H7484">
        <v>1.73</v>
      </c>
      <c r="I7484">
        <v>2.13</v>
      </c>
      <c r="J7484">
        <v>2.27</v>
      </c>
      <c r="K7484">
        <v>1.45</v>
      </c>
      <c r="L7484">
        <v>1.75</v>
      </c>
      <c r="M7484">
        <v>2.02</v>
      </c>
      <c r="N7484">
        <v>1.334333</v>
      </c>
      <c r="O7484">
        <v>1.5216670000000001</v>
      </c>
      <c r="P7484">
        <v>1.264</v>
      </c>
    </row>
    <row r="7485" spans="1:16">
      <c r="A7485">
        <v>37415</v>
      </c>
      <c r="B7485">
        <v>25</v>
      </c>
      <c r="C7485">
        <v>23</v>
      </c>
      <c r="D7485">
        <v>35</v>
      </c>
      <c r="E7485">
        <v>1.05</v>
      </c>
      <c r="F7485">
        <v>1.44</v>
      </c>
      <c r="G7485">
        <v>1.88</v>
      </c>
      <c r="H7485">
        <v>1.1399999999999999</v>
      </c>
      <c r="I7485">
        <v>1.73</v>
      </c>
      <c r="J7485">
        <v>2.13</v>
      </c>
      <c r="K7485">
        <v>0.91</v>
      </c>
      <c r="L7485">
        <v>1.45</v>
      </c>
      <c r="M7485">
        <v>1.75</v>
      </c>
      <c r="N7485">
        <v>1.2993330000000001</v>
      </c>
      <c r="O7485">
        <v>1.516667</v>
      </c>
      <c r="P7485">
        <v>1.1819999999999999</v>
      </c>
    </row>
    <row r="7486" spans="1:16">
      <c r="A7486">
        <v>37420</v>
      </c>
      <c r="B7486">
        <v>25</v>
      </c>
      <c r="C7486">
        <v>23</v>
      </c>
      <c r="D7486">
        <v>40</v>
      </c>
      <c r="E7486">
        <v>1.05</v>
      </c>
      <c r="F7486">
        <v>1.05</v>
      </c>
      <c r="G7486">
        <v>1.44</v>
      </c>
      <c r="H7486">
        <v>1.21</v>
      </c>
      <c r="I7486">
        <v>1.1399999999999999</v>
      </c>
      <c r="J7486">
        <v>1.73</v>
      </c>
      <c r="K7486">
        <v>1.02</v>
      </c>
      <c r="L7486">
        <v>0.91</v>
      </c>
      <c r="M7486">
        <v>1.45</v>
      </c>
      <c r="N7486">
        <v>1.2723329999999999</v>
      </c>
      <c r="O7486">
        <v>1.451667</v>
      </c>
      <c r="P7486">
        <v>1.19</v>
      </c>
    </row>
    <row r="7487" spans="1:16">
      <c r="A7487">
        <v>37425</v>
      </c>
      <c r="B7487">
        <v>25</v>
      </c>
      <c r="C7487">
        <v>23</v>
      </c>
      <c r="D7487">
        <v>45</v>
      </c>
      <c r="E7487">
        <v>0.53</v>
      </c>
      <c r="F7487">
        <v>1.05</v>
      </c>
      <c r="G7487">
        <v>1.05</v>
      </c>
      <c r="H7487">
        <v>1.22</v>
      </c>
      <c r="I7487">
        <v>1.21</v>
      </c>
      <c r="J7487">
        <v>1.1399999999999999</v>
      </c>
      <c r="K7487">
        <v>0.84</v>
      </c>
      <c r="L7487">
        <v>1.02</v>
      </c>
      <c r="M7487">
        <v>0.91</v>
      </c>
      <c r="N7487">
        <v>1.1306670000000001</v>
      </c>
      <c r="O7487">
        <v>1.3386670000000001</v>
      </c>
      <c r="P7487">
        <v>1.072667</v>
      </c>
    </row>
    <row r="7488" spans="1:16">
      <c r="A7488">
        <v>37430</v>
      </c>
      <c r="B7488">
        <v>25</v>
      </c>
      <c r="C7488">
        <v>23</v>
      </c>
      <c r="D7488">
        <v>50</v>
      </c>
      <c r="E7488">
        <v>1</v>
      </c>
      <c r="F7488">
        <v>0.53</v>
      </c>
      <c r="G7488">
        <v>1.05</v>
      </c>
      <c r="H7488">
        <v>1.04</v>
      </c>
      <c r="I7488">
        <v>1.22</v>
      </c>
      <c r="J7488">
        <v>1.21</v>
      </c>
      <c r="K7488">
        <v>0.91</v>
      </c>
      <c r="L7488">
        <v>0.84</v>
      </c>
      <c r="M7488">
        <v>1.02</v>
      </c>
      <c r="N7488">
        <v>1.0863339999999999</v>
      </c>
      <c r="O7488">
        <v>1.272667</v>
      </c>
      <c r="P7488">
        <v>0.97699999999999998</v>
      </c>
    </row>
    <row r="7489" spans="1:16">
      <c r="A7489">
        <v>37435</v>
      </c>
      <c r="B7489">
        <v>25</v>
      </c>
      <c r="C7489">
        <v>23</v>
      </c>
      <c r="D7489">
        <v>55</v>
      </c>
      <c r="E7489">
        <v>0.91</v>
      </c>
      <c r="F7489">
        <v>1</v>
      </c>
      <c r="G7489">
        <v>0.53</v>
      </c>
      <c r="H7489">
        <v>1.04</v>
      </c>
      <c r="I7489">
        <v>1.04</v>
      </c>
      <c r="J7489">
        <v>1.22</v>
      </c>
      <c r="K7489">
        <v>0.85</v>
      </c>
      <c r="L7489">
        <v>0.91</v>
      </c>
      <c r="M7489">
        <v>0.84</v>
      </c>
      <c r="N7489">
        <v>1.022667</v>
      </c>
      <c r="O7489">
        <v>1.2063330000000001</v>
      </c>
      <c r="P7489">
        <v>1.003333</v>
      </c>
    </row>
    <row r="7490" spans="1:16">
      <c r="A7490">
        <v>37440</v>
      </c>
      <c r="B7490">
        <v>26</v>
      </c>
      <c r="C7490">
        <v>0</v>
      </c>
      <c r="D7490">
        <v>0</v>
      </c>
      <c r="E7490">
        <v>0.95</v>
      </c>
      <c r="F7490">
        <v>0.91</v>
      </c>
      <c r="G7490">
        <v>1</v>
      </c>
      <c r="H7490">
        <v>1.03</v>
      </c>
      <c r="I7490">
        <v>1.04</v>
      </c>
      <c r="J7490">
        <v>1.04</v>
      </c>
      <c r="K7490">
        <v>0.75</v>
      </c>
      <c r="L7490">
        <v>0.85</v>
      </c>
      <c r="M7490">
        <v>0.91</v>
      </c>
      <c r="N7490">
        <v>0.87766699999999997</v>
      </c>
      <c r="O7490">
        <v>1.0056670000000001</v>
      </c>
      <c r="P7490">
        <v>0.78700000000000003</v>
      </c>
    </row>
    <row r="7491" spans="1:16">
      <c r="A7491">
        <v>37445</v>
      </c>
      <c r="B7491">
        <v>26</v>
      </c>
      <c r="C7491">
        <v>0</v>
      </c>
      <c r="D7491">
        <v>5</v>
      </c>
      <c r="E7491">
        <v>1.07</v>
      </c>
      <c r="F7491">
        <v>0.95</v>
      </c>
      <c r="G7491">
        <v>0.91</v>
      </c>
      <c r="H7491">
        <v>1.23</v>
      </c>
      <c r="I7491">
        <v>1.03</v>
      </c>
      <c r="J7491">
        <v>1.04</v>
      </c>
      <c r="K7491">
        <v>1</v>
      </c>
      <c r="L7491">
        <v>0.75</v>
      </c>
      <c r="M7491">
        <v>0.85</v>
      </c>
      <c r="N7491">
        <v>0.93333299999999997</v>
      </c>
      <c r="O7491">
        <v>1.0609999999999999</v>
      </c>
      <c r="P7491">
        <v>0.86</v>
      </c>
    </row>
    <row r="7492" spans="1:16">
      <c r="A7492">
        <v>37450</v>
      </c>
      <c r="B7492">
        <v>26</v>
      </c>
      <c r="C7492">
        <v>0</v>
      </c>
      <c r="D7492">
        <v>10</v>
      </c>
      <c r="E7492">
        <v>1.1599999999999999</v>
      </c>
      <c r="F7492">
        <v>1.07</v>
      </c>
      <c r="G7492">
        <v>0.95</v>
      </c>
      <c r="H7492">
        <v>1.23</v>
      </c>
      <c r="I7492">
        <v>1.23</v>
      </c>
      <c r="J7492">
        <v>1.03</v>
      </c>
      <c r="K7492">
        <v>0.35</v>
      </c>
      <c r="L7492">
        <v>1</v>
      </c>
      <c r="M7492">
        <v>0.75</v>
      </c>
      <c r="N7492">
        <v>0.85666699999999996</v>
      </c>
      <c r="O7492">
        <v>1.002667</v>
      </c>
      <c r="P7492">
        <v>0.79666700000000001</v>
      </c>
    </row>
    <row r="7493" spans="1:16">
      <c r="A7493">
        <v>37455</v>
      </c>
      <c r="B7493">
        <v>26</v>
      </c>
      <c r="C7493">
        <v>0</v>
      </c>
      <c r="D7493">
        <v>15</v>
      </c>
      <c r="E7493">
        <v>1.02</v>
      </c>
      <c r="F7493">
        <v>1.1599999999999999</v>
      </c>
      <c r="G7493">
        <v>1.07</v>
      </c>
      <c r="H7493">
        <v>1.1000000000000001</v>
      </c>
      <c r="I7493">
        <v>1.23</v>
      </c>
      <c r="J7493">
        <v>1.23</v>
      </c>
      <c r="K7493">
        <v>0</v>
      </c>
      <c r="L7493">
        <v>0.35</v>
      </c>
      <c r="M7493">
        <v>1</v>
      </c>
      <c r="N7493">
        <v>0.69466700000000003</v>
      </c>
      <c r="O7493">
        <v>0.84366699999999994</v>
      </c>
      <c r="P7493">
        <v>0.64333300000000004</v>
      </c>
    </row>
    <row r="7494" spans="1:16">
      <c r="A7494">
        <v>37460</v>
      </c>
      <c r="B7494">
        <v>26</v>
      </c>
      <c r="C7494">
        <v>0</v>
      </c>
      <c r="D7494">
        <v>20</v>
      </c>
      <c r="E7494">
        <v>1</v>
      </c>
      <c r="F7494">
        <v>1.02</v>
      </c>
      <c r="G7494">
        <v>1.1599999999999999</v>
      </c>
      <c r="H7494">
        <v>1.1000000000000001</v>
      </c>
      <c r="I7494">
        <v>1.1000000000000001</v>
      </c>
      <c r="J7494">
        <v>1.23</v>
      </c>
      <c r="K7494">
        <v>0.73</v>
      </c>
      <c r="L7494">
        <v>0</v>
      </c>
      <c r="M7494">
        <v>0.35</v>
      </c>
      <c r="N7494">
        <v>0.75366699999999998</v>
      </c>
      <c r="O7494">
        <v>0.86933300000000002</v>
      </c>
      <c r="P7494">
        <v>0.65133300000000005</v>
      </c>
    </row>
    <row r="7495" spans="1:16">
      <c r="A7495">
        <v>37465</v>
      </c>
      <c r="B7495">
        <v>26</v>
      </c>
      <c r="C7495">
        <v>0</v>
      </c>
      <c r="D7495">
        <v>25</v>
      </c>
      <c r="E7495">
        <v>0.9</v>
      </c>
      <c r="F7495">
        <v>1</v>
      </c>
      <c r="G7495">
        <v>1.02</v>
      </c>
      <c r="H7495">
        <v>0.97</v>
      </c>
      <c r="I7495">
        <v>1.1000000000000001</v>
      </c>
      <c r="J7495">
        <v>1.1000000000000001</v>
      </c>
      <c r="K7495">
        <v>0.69</v>
      </c>
      <c r="L7495">
        <v>0.73</v>
      </c>
      <c r="M7495">
        <v>0</v>
      </c>
      <c r="N7495">
        <v>0.74833300000000003</v>
      </c>
      <c r="O7495">
        <v>0.874</v>
      </c>
      <c r="P7495">
        <v>0.724333</v>
      </c>
    </row>
    <row r="7496" spans="1:16">
      <c r="A7496">
        <v>37470</v>
      </c>
      <c r="B7496">
        <v>26</v>
      </c>
      <c r="C7496">
        <v>0</v>
      </c>
      <c r="D7496">
        <v>30</v>
      </c>
      <c r="E7496">
        <v>0.83</v>
      </c>
      <c r="F7496">
        <v>0.9</v>
      </c>
      <c r="G7496">
        <v>1</v>
      </c>
      <c r="H7496">
        <v>1.03</v>
      </c>
      <c r="I7496">
        <v>0.97</v>
      </c>
      <c r="J7496">
        <v>1.1000000000000001</v>
      </c>
      <c r="K7496">
        <v>0.69</v>
      </c>
      <c r="L7496">
        <v>0.69</v>
      </c>
      <c r="M7496">
        <v>0.73</v>
      </c>
      <c r="N7496">
        <v>0.67933299999999996</v>
      </c>
      <c r="O7496">
        <v>0.79133299999999995</v>
      </c>
      <c r="P7496">
        <v>0.63900000000000001</v>
      </c>
    </row>
    <row r="7497" spans="1:16">
      <c r="A7497">
        <v>37475</v>
      </c>
      <c r="B7497">
        <v>26</v>
      </c>
      <c r="C7497">
        <v>0</v>
      </c>
      <c r="D7497">
        <v>35</v>
      </c>
      <c r="E7497">
        <v>0.51</v>
      </c>
      <c r="F7497">
        <v>0.83</v>
      </c>
      <c r="G7497">
        <v>0.9</v>
      </c>
      <c r="H7497">
        <v>0.65</v>
      </c>
      <c r="I7497">
        <v>1.03</v>
      </c>
      <c r="J7497">
        <v>0.97</v>
      </c>
      <c r="K7497">
        <v>0.56999999999999995</v>
      </c>
      <c r="L7497">
        <v>0.69</v>
      </c>
      <c r="M7497">
        <v>0.69</v>
      </c>
      <c r="N7497">
        <v>0.62133300000000002</v>
      </c>
      <c r="O7497">
        <v>0.720333</v>
      </c>
      <c r="P7497">
        <v>0.60099999999999998</v>
      </c>
    </row>
    <row r="7498" spans="1:16">
      <c r="A7498">
        <v>37480</v>
      </c>
      <c r="B7498">
        <v>26</v>
      </c>
      <c r="C7498">
        <v>0</v>
      </c>
      <c r="D7498">
        <v>40</v>
      </c>
      <c r="E7498">
        <v>0.59</v>
      </c>
      <c r="F7498">
        <v>0.51</v>
      </c>
      <c r="G7498">
        <v>0.83</v>
      </c>
      <c r="H7498">
        <v>0.71</v>
      </c>
      <c r="I7498">
        <v>0.65</v>
      </c>
      <c r="J7498">
        <v>1.03</v>
      </c>
      <c r="K7498">
        <v>0.51</v>
      </c>
      <c r="L7498">
        <v>0.56999999999999995</v>
      </c>
      <c r="M7498">
        <v>0.69</v>
      </c>
      <c r="N7498">
        <v>0.64366699999999999</v>
      </c>
      <c r="O7498">
        <v>0.73166699999999996</v>
      </c>
      <c r="P7498">
        <v>0.599333</v>
      </c>
    </row>
    <row r="7499" spans="1:16">
      <c r="A7499">
        <v>37485</v>
      </c>
      <c r="B7499">
        <v>26</v>
      </c>
      <c r="C7499">
        <v>0</v>
      </c>
      <c r="D7499">
        <v>45</v>
      </c>
      <c r="E7499">
        <v>0.75</v>
      </c>
      <c r="F7499">
        <v>0.59</v>
      </c>
      <c r="G7499">
        <v>0.51</v>
      </c>
      <c r="H7499">
        <v>0.77</v>
      </c>
      <c r="I7499">
        <v>0.71</v>
      </c>
      <c r="J7499">
        <v>0.65</v>
      </c>
      <c r="K7499">
        <v>0.55000000000000004</v>
      </c>
      <c r="L7499">
        <v>0.51</v>
      </c>
      <c r="M7499">
        <v>0.56999999999999995</v>
      </c>
      <c r="N7499">
        <v>0.58666700000000005</v>
      </c>
      <c r="O7499">
        <v>0.67800000000000005</v>
      </c>
      <c r="P7499">
        <v>0.57133299999999998</v>
      </c>
    </row>
    <row r="7500" spans="1:16">
      <c r="A7500">
        <v>37490</v>
      </c>
      <c r="B7500">
        <v>26</v>
      </c>
      <c r="C7500">
        <v>0</v>
      </c>
      <c r="D7500">
        <v>50</v>
      </c>
      <c r="E7500">
        <v>0.65</v>
      </c>
      <c r="F7500">
        <v>0.75</v>
      </c>
      <c r="G7500">
        <v>0.59</v>
      </c>
      <c r="H7500">
        <v>0.74</v>
      </c>
      <c r="I7500">
        <v>0.77</v>
      </c>
      <c r="J7500">
        <v>0.71</v>
      </c>
      <c r="K7500">
        <v>0.56000000000000005</v>
      </c>
      <c r="L7500">
        <v>0.55000000000000004</v>
      </c>
      <c r="M7500">
        <v>0.51</v>
      </c>
      <c r="N7500">
        <v>0.56699999999999995</v>
      </c>
      <c r="O7500">
        <v>0.63466699999999998</v>
      </c>
      <c r="P7500">
        <v>0.50333300000000003</v>
      </c>
    </row>
    <row r="7501" spans="1:16">
      <c r="A7501">
        <v>37495</v>
      </c>
      <c r="B7501">
        <v>26</v>
      </c>
      <c r="C7501">
        <v>0</v>
      </c>
      <c r="D7501">
        <v>55</v>
      </c>
      <c r="E7501">
        <v>0.39</v>
      </c>
      <c r="F7501">
        <v>0.65</v>
      </c>
      <c r="G7501">
        <v>0.75</v>
      </c>
      <c r="H7501">
        <v>0.41</v>
      </c>
      <c r="I7501">
        <v>0.74</v>
      </c>
      <c r="J7501">
        <v>0.77</v>
      </c>
      <c r="K7501">
        <v>0.48</v>
      </c>
      <c r="L7501">
        <v>0.56000000000000005</v>
      </c>
      <c r="M7501">
        <v>0.55000000000000004</v>
      </c>
      <c r="N7501">
        <v>0.54400000000000004</v>
      </c>
      <c r="O7501">
        <v>0.64633300000000005</v>
      </c>
      <c r="P7501">
        <v>0.53033300000000005</v>
      </c>
    </row>
    <row r="7502" spans="1:16">
      <c r="A7502">
        <v>37500</v>
      </c>
      <c r="B7502">
        <v>26</v>
      </c>
      <c r="C7502">
        <v>1</v>
      </c>
      <c r="D7502">
        <v>0</v>
      </c>
      <c r="E7502">
        <v>0.52</v>
      </c>
      <c r="F7502">
        <v>0.39</v>
      </c>
      <c r="G7502">
        <v>0.65</v>
      </c>
      <c r="H7502">
        <v>0.65</v>
      </c>
      <c r="I7502">
        <v>0.41</v>
      </c>
      <c r="J7502">
        <v>0.74</v>
      </c>
      <c r="K7502">
        <v>0.56000000000000005</v>
      </c>
      <c r="L7502">
        <v>0.48</v>
      </c>
      <c r="M7502">
        <v>0.56000000000000005</v>
      </c>
      <c r="N7502">
        <v>0.53700000000000003</v>
      </c>
      <c r="O7502">
        <v>0.61433300000000002</v>
      </c>
      <c r="P7502">
        <v>0.49966699999999997</v>
      </c>
    </row>
    <row r="7503" spans="1:16">
      <c r="A7503">
        <v>37505</v>
      </c>
      <c r="B7503">
        <v>26</v>
      </c>
      <c r="C7503">
        <v>1</v>
      </c>
      <c r="D7503">
        <v>5</v>
      </c>
      <c r="E7503">
        <v>0.48</v>
      </c>
      <c r="F7503">
        <v>0.52</v>
      </c>
      <c r="G7503">
        <v>0.39</v>
      </c>
      <c r="H7503">
        <v>0.57999999999999996</v>
      </c>
      <c r="I7503">
        <v>0.65</v>
      </c>
      <c r="J7503">
        <v>0.41</v>
      </c>
      <c r="K7503">
        <v>0.36</v>
      </c>
      <c r="L7503">
        <v>0.56000000000000005</v>
      </c>
      <c r="M7503">
        <v>0.48</v>
      </c>
      <c r="N7503">
        <v>0.52700000000000002</v>
      </c>
      <c r="O7503">
        <v>0.59799999999999998</v>
      </c>
      <c r="P7503">
        <v>0.43832500000000002</v>
      </c>
    </row>
    <row r="7504" spans="1:16">
      <c r="A7504">
        <v>37510</v>
      </c>
      <c r="B7504">
        <v>26</v>
      </c>
      <c r="C7504">
        <v>1</v>
      </c>
      <c r="D7504">
        <v>10</v>
      </c>
      <c r="E7504">
        <v>0.52</v>
      </c>
      <c r="F7504">
        <v>0.48</v>
      </c>
      <c r="G7504">
        <v>0.52</v>
      </c>
      <c r="H7504">
        <v>0.64</v>
      </c>
      <c r="I7504">
        <v>0.57999999999999996</v>
      </c>
      <c r="J7504">
        <v>0.65</v>
      </c>
      <c r="K7504">
        <v>0.59</v>
      </c>
      <c r="L7504">
        <v>0.36</v>
      </c>
      <c r="M7504">
        <v>0.56000000000000005</v>
      </c>
      <c r="N7504">
        <v>0.54500000000000004</v>
      </c>
      <c r="O7504">
        <v>0.63133300000000003</v>
      </c>
      <c r="P7504">
        <v>0.48466700000000001</v>
      </c>
    </row>
    <row r="7505" spans="1:16">
      <c r="A7505">
        <v>37515</v>
      </c>
      <c r="B7505">
        <v>26</v>
      </c>
      <c r="C7505">
        <v>1</v>
      </c>
      <c r="D7505">
        <v>15</v>
      </c>
      <c r="E7505">
        <v>0.63</v>
      </c>
      <c r="F7505">
        <v>0.52</v>
      </c>
      <c r="G7505">
        <v>0.48</v>
      </c>
      <c r="H7505">
        <v>0.66</v>
      </c>
      <c r="I7505">
        <v>0.64</v>
      </c>
      <c r="J7505">
        <v>0.57999999999999996</v>
      </c>
      <c r="K7505">
        <v>0.59</v>
      </c>
      <c r="L7505">
        <v>0.59</v>
      </c>
      <c r="M7505">
        <v>0.36</v>
      </c>
      <c r="N7505">
        <v>0.465667</v>
      </c>
      <c r="O7505">
        <v>0.53666700000000001</v>
      </c>
      <c r="P7505">
        <v>0.45866699999999999</v>
      </c>
    </row>
    <row r="7506" spans="1:16">
      <c r="A7506">
        <v>37520</v>
      </c>
      <c r="B7506">
        <v>26</v>
      </c>
      <c r="C7506">
        <v>1</v>
      </c>
      <c r="D7506">
        <v>20</v>
      </c>
      <c r="E7506">
        <v>0.54</v>
      </c>
      <c r="F7506">
        <v>0.63</v>
      </c>
      <c r="G7506">
        <v>0.52</v>
      </c>
      <c r="H7506">
        <v>0.62</v>
      </c>
      <c r="I7506">
        <v>0.66</v>
      </c>
      <c r="J7506">
        <v>0.64</v>
      </c>
      <c r="K7506">
        <v>0.64</v>
      </c>
      <c r="L7506">
        <v>0.59</v>
      </c>
      <c r="M7506">
        <v>0.59</v>
      </c>
      <c r="N7506">
        <v>0.46</v>
      </c>
      <c r="O7506">
        <v>0.54866700000000002</v>
      </c>
      <c r="P7506">
        <v>0.42399999999999999</v>
      </c>
    </row>
    <row r="7507" spans="1:16">
      <c r="A7507">
        <v>37525</v>
      </c>
      <c r="B7507">
        <v>26</v>
      </c>
      <c r="C7507">
        <v>1</v>
      </c>
      <c r="D7507">
        <v>25</v>
      </c>
      <c r="E7507">
        <v>0.6</v>
      </c>
      <c r="F7507">
        <v>0.54</v>
      </c>
      <c r="G7507">
        <v>0.63</v>
      </c>
      <c r="H7507">
        <v>0.69</v>
      </c>
      <c r="I7507">
        <v>0.62</v>
      </c>
      <c r="J7507">
        <v>0.66</v>
      </c>
      <c r="K7507">
        <v>0.55000000000000004</v>
      </c>
      <c r="L7507">
        <v>0.64</v>
      </c>
      <c r="M7507">
        <v>0.59</v>
      </c>
      <c r="N7507">
        <v>0.45233299999999999</v>
      </c>
      <c r="O7507">
        <v>0.51966699999999999</v>
      </c>
      <c r="P7507">
        <v>0.41566700000000001</v>
      </c>
    </row>
    <row r="7508" spans="1:16">
      <c r="A7508">
        <v>37530</v>
      </c>
      <c r="B7508">
        <v>26</v>
      </c>
      <c r="C7508">
        <v>1</v>
      </c>
      <c r="D7508">
        <v>30</v>
      </c>
      <c r="E7508">
        <v>0.28999999999999998</v>
      </c>
      <c r="F7508">
        <v>0.6</v>
      </c>
      <c r="G7508">
        <v>0.54</v>
      </c>
      <c r="H7508">
        <v>0.36</v>
      </c>
      <c r="I7508">
        <v>0.69</v>
      </c>
      <c r="J7508">
        <v>0.62</v>
      </c>
      <c r="K7508">
        <v>0.27</v>
      </c>
      <c r="L7508">
        <v>0.55000000000000004</v>
      </c>
      <c r="M7508">
        <v>0.64</v>
      </c>
      <c r="N7508">
        <v>0.48666700000000002</v>
      </c>
      <c r="O7508">
        <v>0.55233299999999996</v>
      </c>
      <c r="P7508">
        <v>0.44900000000000001</v>
      </c>
    </row>
    <row r="7509" spans="1:16">
      <c r="A7509">
        <v>37535</v>
      </c>
      <c r="B7509">
        <v>26</v>
      </c>
      <c r="C7509">
        <v>1</v>
      </c>
      <c r="D7509">
        <v>35</v>
      </c>
      <c r="E7509">
        <v>0.5</v>
      </c>
      <c r="F7509">
        <v>0.28999999999999998</v>
      </c>
      <c r="G7509">
        <v>0.6</v>
      </c>
      <c r="H7509">
        <v>0.56000000000000005</v>
      </c>
      <c r="I7509">
        <v>0.36</v>
      </c>
      <c r="J7509">
        <v>0.69</v>
      </c>
      <c r="K7509">
        <v>0.41</v>
      </c>
      <c r="L7509">
        <v>0.27</v>
      </c>
      <c r="M7509">
        <v>0.55000000000000004</v>
      </c>
      <c r="N7509">
        <v>0.5</v>
      </c>
      <c r="O7509">
        <v>0.56866700000000003</v>
      </c>
      <c r="P7509">
        <v>0.45133299999999998</v>
      </c>
    </row>
    <row r="7510" spans="1:16">
      <c r="A7510">
        <v>37540</v>
      </c>
      <c r="B7510">
        <v>26</v>
      </c>
      <c r="C7510">
        <v>1</v>
      </c>
      <c r="D7510">
        <v>40</v>
      </c>
      <c r="E7510">
        <v>0.38</v>
      </c>
      <c r="F7510">
        <v>0.5</v>
      </c>
      <c r="G7510">
        <v>0.28999999999999998</v>
      </c>
      <c r="H7510">
        <v>0.45</v>
      </c>
      <c r="I7510">
        <v>0.56000000000000005</v>
      </c>
      <c r="J7510">
        <v>0.36</v>
      </c>
      <c r="K7510">
        <v>0.4</v>
      </c>
      <c r="L7510">
        <v>0.41</v>
      </c>
      <c r="M7510">
        <v>0.27</v>
      </c>
      <c r="N7510">
        <v>0.405057</v>
      </c>
      <c r="O7510">
        <v>0.49366700000000002</v>
      </c>
      <c r="P7510">
        <v>0.41199999999999998</v>
      </c>
    </row>
    <row r="7511" spans="1:16">
      <c r="A7511">
        <v>37545</v>
      </c>
      <c r="B7511">
        <v>26</v>
      </c>
      <c r="C7511">
        <v>1</v>
      </c>
      <c r="D7511">
        <v>45</v>
      </c>
      <c r="E7511">
        <v>0.39</v>
      </c>
      <c r="F7511">
        <v>0.38</v>
      </c>
      <c r="G7511">
        <v>0.5</v>
      </c>
      <c r="H7511">
        <v>0.41</v>
      </c>
      <c r="I7511">
        <v>0.45</v>
      </c>
      <c r="J7511">
        <v>0.56000000000000005</v>
      </c>
      <c r="K7511">
        <v>0.45</v>
      </c>
      <c r="L7511">
        <v>0.4</v>
      </c>
      <c r="M7511">
        <v>0.41</v>
      </c>
      <c r="N7511">
        <v>0.42966700000000002</v>
      </c>
      <c r="O7511">
        <v>0.52200000000000002</v>
      </c>
      <c r="P7511">
        <v>0.394453</v>
      </c>
    </row>
    <row r="7512" spans="1:16">
      <c r="A7512">
        <v>37550</v>
      </c>
      <c r="B7512">
        <v>26</v>
      </c>
      <c r="C7512">
        <v>1</v>
      </c>
      <c r="D7512">
        <v>50</v>
      </c>
      <c r="E7512">
        <v>0.7</v>
      </c>
      <c r="F7512">
        <v>0.39</v>
      </c>
      <c r="G7512">
        <v>0.38</v>
      </c>
      <c r="H7512">
        <v>0.66</v>
      </c>
      <c r="I7512">
        <v>0.41</v>
      </c>
      <c r="J7512">
        <v>0.45</v>
      </c>
      <c r="K7512">
        <v>0.46</v>
      </c>
      <c r="L7512">
        <v>0.45</v>
      </c>
      <c r="M7512">
        <v>0.4</v>
      </c>
      <c r="N7512">
        <v>0.42799999999999999</v>
      </c>
      <c r="O7512">
        <v>0.49133300000000002</v>
      </c>
      <c r="P7512">
        <v>0.41166700000000001</v>
      </c>
    </row>
    <row r="7513" spans="1:16">
      <c r="A7513">
        <v>37555</v>
      </c>
      <c r="B7513">
        <v>26</v>
      </c>
      <c r="C7513">
        <v>1</v>
      </c>
      <c r="D7513">
        <v>55</v>
      </c>
      <c r="E7513">
        <v>0.49</v>
      </c>
      <c r="F7513">
        <v>0.7</v>
      </c>
      <c r="G7513">
        <v>0.39</v>
      </c>
      <c r="H7513">
        <v>0.67</v>
      </c>
      <c r="I7513">
        <v>0.66</v>
      </c>
      <c r="J7513">
        <v>0.41</v>
      </c>
      <c r="K7513">
        <v>0.56999999999999995</v>
      </c>
      <c r="L7513">
        <v>0.46</v>
      </c>
      <c r="M7513">
        <v>0.45</v>
      </c>
      <c r="N7513">
        <v>0.38300899999999999</v>
      </c>
      <c r="O7513">
        <v>0.46133299999999999</v>
      </c>
      <c r="P7513">
        <v>0.36896699999999999</v>
      </c>
    </row>
    <row r="7514" spans="1:16">
      <c r="A7514">
        <v>37560</v>
      </c>
      <c r="B7514">
        <v>26</v>
      </c>
      <c r="C7514">
        <v>2</v>
      </c>
      <c r="D7514">
        <v>0</v>
      </c>
      <c r="E7514">
        <v>0.55000000000000004</v>
      </c>
      <c r="F7514">
        <v>0.49</v>
      </c>
      <c r="G7514">
        <v>0.7</v>
      </c>
      <c r="H7514">
        <v>0.62</v>
      </c>
      <c r="I7514">
        <v>0.67</v>
      </c>
      <c r="J7514">
        <v>0.66</v>
      </c>
      <c r="K7514">
        <v>0.48</v>
      </c>
      <c r="L7514">
        <v>0.56999999999999995</v>
      </c>
      <c r="M7514">
        <v>0.46</v>
      </c>
      <c r="N7514">
        <v>0.36699999999999999</v>
      </c>
      <c r="O7514">
        <v>0.43866699999999997</v>
      </c>
      <c r="P7514">
        <v>0.35899999999999999</v>
      </c>
    </row>
    <row r="7515" spans="1:16">
      <c r="A7515">
        <v>37565</v>
      </c>
      <c r="B7515">
        <v>26</v>
      </c>
      <c r="C7515">
        <v>2</v>
      </c>
      <c r="D7515">
        <v>5</v>
      </c>
      <c r="E7515">
        <v>0.25</v>
      </c>
      <c r="F7515">
        <v>0.55000000000000004</v>
      </c>
      <c r="G7515">
        <v>0.49</v>
      </c>
      <c r="H7515">
        <v>0.21</v>
      </c>
      <c r="I7515">
        <v>0.62</v>
      </c>
      <c r="J7515">
        <v>0.67</v>
      </c>
      <c r="K7515">
        <v>0.18</v>
      </c>
      <c r="L7515">
        <v>0.48</v>
      </c>
      <c r="M7515">
        <v>0.56999999999999995</v>
      </c>
      <c r="N7515">
        <v>0.402333</v>
      </c>
      <c r="O7515">
        <v>0.46233299999999999</v>
      </c>
      <c r="P7515">
        <v>0.38333299999999998</v>
      </c>
    </row>
    <row r="7516" spans="1:16">
      <c r="A7516">
        <v>37570</v>
      </c>
      <c r="B7516">
        <v>26</v>
      </c>
      <c r="C7516">
        <v>2</v>
      </c>
      <c r="D7516">
        <v>10</v>
      </c>
      <c r="E7516">
        <v>0.52</v>
      </c>
      <c r="F7516">
        <v>0.25</v>
      </c>
      <c r="G7516">
        <v>0.55000000000000004</v>
      </c>
      <c r="H7516">
        <v>0.69</v>
      </c>
      <c r="I7516">
        <v>0.21</v>
      </c>
      <c r="J7516">
        <v>0.62</v>
      </c>
      <c r="K7516">
        <v>0.48</v>
      </c>
      <c r="L7516">
        <v>0.18</v>
      </c>
      <c r="M7516">
        <v>0.48</v>
      </c>
      <c r="N7516">
        <v>0.43733300000000003</v>
      </c>
      <c r="O7516">
        <v>0.51866699999999999</v>
      </c>
      <c r="P7516">
        <v>0.39300000000000002</v>
      </c>
    </row>
    <row r="7517" spans="1:16">
      <c r="A7517">
        <v>37575</v>
      </c>
      <c r="B7517">
        <v>26</v>
      </c>
      <c r="C7517">
        <v>2</v>
      </c>
      <c r="D7517">
        <v>15</v>
      </c>
      <c r="E7517">
        <v>0.45</v>
      </c>
      <c r="F7517">
        <v>0.52</v>
      </c>
      <c r="G7517">
        <v>0.25</v>
      </c>
      <c r="H7517">
        <v>0.53</v>
      </c>
      <c r="I7517">
        <v>0.69</v>
      </c>
      <c r="J7517">
        <v>0.21</v>
      </c>
      <c r="K7517">
        <v>0.41</v>
      </c>
      <c r="L7517">
        <v>0.48</v>
      </c>
      <c r="M7517">
        <v>0.18</v>
      </c>
      <c r="N7517">
        <v>0.46500000000000002</v>
      </c>
      <c r="O7517">
        <v>0.54966700000000002</v>
      </c>
      <c r="P7517">
        <v>0.45766699999999999</v>
      </c>
    </row>
    <row r="7518" spans="1:16">
      <c r="A7518">
        <v>37580</v>
      </c>
      <c r="B7518">
        <v>26</v>
      </c>
      <c r="C7518">
        <v>2</v>
      </c>
      <c r="D7518">
        <v>20</v>
      </c>
      <c r="E7518">
        <v>0.68</v>
      </c>
      <c r="F7518">
        <v>0.45</v>
      </c>
      <c r="G7518">
        <v>0.52</v>
      </c>
      <c r="H7518">
        <v>0.71</v>
      </c>
      <c r="I7518">
        <v>0.53</v>
      </c>
      <c r="J7518">
        <v>0.69</v>
      </c>
      <c r="K7518">
        <v>0.55000000000000004</v>
      </c>
      <c r="L7518">
        <v>0.41</v>
      </c>
      <c r="M7518">
        <v>0.48</v>
      </c>
      <c r="N7518">
        <v>0.467667</v>
      </c>
      <c r="O7518">
        <v>0.52466699999999999</v>
      </c>
      <c r="P7518">
        <v>0.42733300000000002</v>
      </c>
    </row>
    <row r="7519" spans="1:16">
      <c r="A7519">
        <v>37585</v>
      </c>
      <c r="B7519">
        <v>26</v>
      </c>
      <c r="C7519">
        <v>2</v>
      </c>
      <c r="D7519">
        <v>25</v>
      </c>
      <c r="E7519">
        <v>0.46</v>
      </c>
      <c r="F7519">
        <v>0.68</v>
      </c>
      <c r="G7519">
        <v>0.45</v>
      </c>
      <c r="H7519">
        <v>0.53</v>
      </c>
      <c r="I7519">
        <v>0.71</v>
      </c>
      <c r="J7519">
        <v>0.53</v>
      </c>
      <c r="K7519">
        <v>0.48</v>
      </c>
      <c r="L7519">
        <v>0.55000000000000004</v>
      </c>
      <c r="M7519">
        <v>0.41</v>
      </c>
      <c r="N7519">
        <v>0.54066700000000001</v>
      </c>
      <c r="O7519">
        <v>0.627</v>
      </c>
      <c r="P7519">
        <v>0.502556</v>
      </c>
    </row>
    <row r="7520" spans="1:16">
      <c r="A7520">
        <v>37590</v>
      </c>
      <c r="B7520">
        <v>26</v>
      </c>
      <c r="C7520">
        <v>2</v>
      </c>
      <c r="D7520">
        <v>30</v>
      </c>
      <c r="E7520">
        <v>0.6</v>
      </c>
      <c r="F7520">
        <v>0.46</v>
      </c>
      <c r="G7520">
        <v>0.68</v>
      </c>
      <c r="H7520">
        <v>0.7</v>
      </c>
      <c r="I7520">
        <v>0.53</v>
      </c>
      <c r="J7520">
        <v>0.71</v>
      </c>
      <c r="K7520">
        <v>0.53</v>
      </c>
      <c r="L7520">
        <v>0.48</v>
      </c>
      <c r="M7520">
        <v>0.55000000000000004</v>
      </c>
      <c r="N7520">
        <v>0.56499999999999995</v>
      </c>
      <c r="O7520">
        <v>0.63400000000000001</v>
      </c>
      <c r="P7520">
        <v>0.51633300000000004</v>
      </c>
    </row>
    <row r="7521" spans="1:16">
      <c r="A7521">
        <v>37595</v>
      </c>
      <c r="B7521">
        <v>26</v>
      </c>
      <c r="C7521">
        <v>2</v>
      </c>
      <c r="D7521">
        <v>35</v>
      </c>
      <c r="E7521">
        <v>0.33</v>
      </c>
      <c r="F7521">
        <v>0.6</v>
      </c>
      <c r="G7521">
        <v>0.46</v>
      </c>
      <c r="H7521">
        <v>0.43</v>
      </c>
      <c r="I7521">
        <v>0.7</v>
      </c>
      <c r="J7521">
        <v>0.53</v>
      </c>
      <c r="K7521">
        <v>0.38</v>
      </c>
      <c r="L7521">
        <v>0.53</v>
      </c>
      <c r="M7521">
        <v>0.48</v>
      </c>
      <c r="N7521">
        <v>0.46033299999999999</v>
      </c>
      <c r="O7521">
        <v>0.55000000000000004</v>
      </c>
      <c r="P7521">
        <v>0.42234899999999997</v>
      </c>
    </row>
    <row r="7522" spans="1:16">
      <c r="A7522">
        <v>37600</v>
      </c>
      <c r="B7522">
        <v>26</v>
      </c>
      <c r="C7522">
        <v>2</v>
      </c>
      <c r="D7522">
        <v>40</v>
      </c>
      <c r="E7522">
        <v>0.35</v>
      </c>
      <c r="F7522">
        <v>0.33</v>
      </c>
      <c r="G7522">
        <v>0.6</v>
      </c>
      <c r="H7522">
        <v>0.53</v>
      </c>
      <c r="I7522">
        <v>0.43</v>
      </c>
      <c r="J7522">
        <v>0.7</v>
      </c>
      <c r="K7522">
        <v>0.28000000000000003</v>
      </c>
      <c r="L7522">
        <v>0.38</v>
      </c>
      <c r="M7522">
        <v>0.53</v>
      </c>
      <c r="N7522">
        <v>0.471667</v>
      </c>
      <c r="O7522">
        <v>0.58966700000000005</v>
      </c>
      <c r="P7522">
        <v>0.46500000000000002</v>
      </c>
    </row>
    <row r="7523" spans="1:16">
      <c r="A7523">
        <v>37605</v>
      </c>
      <c r="B7523">
        <v>26</v>
      </c>
      <c r="C7523">
        <v>2</v>
      </c>
      <c r="D7523">
        <v>45</v>
      </c>
      <c r="E7523">
        <v>0.52</v>
      </c>
      <c r="F7523">
        <v>0.35</v>
      </c>
      <c r="G7523">
        <v>0.33</v>
      </c>
      <c r="H7523">
        <v>0.52</v>
      </c>
      <c r="I7523">
        <v>0.53</v>
      </c>
      <c r="J7523">
        <v>0.43</v>
      </c>
      <c r="K7523">
        <v>0</v>
      </c>
      <c r="L7523">
        <v>0.28000000000000003</v>
      </c>
      <c r="M7523">
        <v>0.38</v>
      </c>
      <c r="N7523">
        <v>0.49333300000000002</v>
      </c>
      <c r="O7523">
        <v>0.60333300000000001</v>
      </c>
      <c r="P7523">
        <v>0.470333</v>
      </c>
    </row>
    <row r="7524" spans="1:16">
      <c r="A7524">
        <v>37610</v>
      </c>
      <c r="B7524">
        <v>26</v>
      </c>
      <c r="C7524">
        <v>2</v>
      </c>
      <c r="D7524">
        <v>50</v>
      </c>
      <c r="E7524">
        <v>0.6</v>
      </c>
      <c r="F7524">
        <v>0.52</v>
      </c>
      <c r="G7524">
        <v>0.35</v>
      </c>
      <c r="H7524">
        <v>0.75</v>
      </c>
      <c r="I7524">
        <v>0.52</v>
      </c>
      <c r="J7524">
        <v>0.53</v>
      </c>
      <c r="K7524">
        <v>0.63</v>
      </c>
      <c r="L7524">
        <v>0</v>
      </c>
      <c r="M7524">
        <v>0.28000000000000003</v>
      </c>
      <c r="N7524">
        <v>0.47633300000000001</v>
      </c>
      <c r="O7524">
        <v>0.54633299999999996</v>
      </c>
      <c r="P7524">
        <v>0.43712800000000002</v>
      </c>
    </row>
    <row r="7525" spans="1:16">
      <c r="A7525">
        <v>37615</v>
      </c>
      <c r="B7525">
        <v>26</v>
      </c>
      <c r="C7525">
        <v>2</v>
      </c>
      <c r="D7525">
        <v>55</v>
      </c>
      <c r="E7525">
        <v>0.46</v>
      </c>
      <c r="F7525">
        <v>0.6</v>
      </c>
      <c r="G7525">
        <v>0.52</v>
      </c>
      <c r="H7525">
        <v>0.38</v>
      </c>
      <c r="I7525">
        <v>0.75</v>
      </c>
      <c r="J7525">
        <v>0.52</v>
      </c>
      <c r="K7525">
        <v>0.19</v>
      </c>
      <c r="L7525">
        <v>0.63</v>
      </c>
      <c r="M7525">
        <v>0</v>
      </c>
      <c r="N7525">
        <v>0.48966700000000002</v>
      </c>
      <c r="O7525">
        <v>0.56166700000000003</v>
      </c>
      <c r="P7525">
        <v>0.45400000000000001</v>
      </c>
    </row>
    <row r="7526" spans="1:16">
      <c r="A7526">
        <v>37620</v>
      </c>
      <c r="B7526">
        <v>26</v>
      </c>
      <c r="C7526">
        <v>3</v>
      </c>
      <c r="D7526">
        <v>0</v>
      </c>
      <c r="E7526">
        <v>0.46</v>
      </c>
      <c r="F7526">
        <v>0.46</v>
      </c>
      <c r="G7526">
        <v>0.6</v>
      </c>
      <c r="H7526">
        <v>0.45</v>
      </c>
      <c r="I7526">
        <v>0.38</v>
      </c>
      <c r="J7526">
        <v>0.75</v>
      </c>
      <c r="K7526">
        <v>0.27</v>
      </c>
      <c r="L7526">
        <v>0.19</v>
      </c>
      <c r="M7526">
        <v>0.63</v>
      </c>
      <c r="N7526">
        <v>0.47099999999999997</v>
      </c>
      <c r="O7526">
        <v>0.53233299999999995</v>
      </c>
      <c r="P7526">
        <v>0.44400000000000001</v>
      </c>
    </row>
    <row r="7527" spans="1:16">
      <c r="A7527">
        <v>37625</v>
      </c>
      <c r="B7527">
        <v>26</v>
      </c>
      <c r="C7527">
        <v>3</v>
      </c>
      <c r="D7527">
        <v>5</v>
      </c>
      <c r="E7527">
        <v>0.54</v>
      </c>
      <c r="F7527">
        <v>0.46</v>
      </c>
      <c r="G7527">
        <v>0.46</v>
      </c>
      <c r="H7527">
        <v>0.49</v>
      </c>
      <c r="I7527">
        <v>0.45</v>
      </c>
      <c r="J7527">
        <v>0.38</v>
      </c>
      <c r="K7527">
        <v>0.41</v>
      </c>
      <c r="L7527">
        <v>0.27</v>
      </c>
      <c r="M7527">
        <v>0.19</v>
      </c>
      <c r="N7527">
        <v>0.45655600000000002</v>
      </c>
      <c r="O7527">
        <v>0.48756300000000002</v>
      </c>
      <c r="P7527">
        <v>0.39633299999999999</v>
      </c>
    </row>
    <row r="7528" spans="1:16">
      <c r="A7528">
        <v>37630</v>
      </c>
      <c r="B7528">
        <v>26</v>
      </c>
      <c r="C7528">
        <v>3</v>
      </c>
      <c r="D7528">
        <v>10</v>
      </c>
      <c r="E7528">
        <v>0.75</v>
      </c>
      <c r="F7528">
        <v>0.54</v>
      </c>
      <c r="G7528">
        <v>0.46</v>
      </c>
      <c r="H7528">
        <v>0.8</v>
      </c>
      <c r="I7528">
        <v>0.49</v>
      </c>
      <c r="J7528">
        <v>0.45</v>
      </c>
      <c r="K7528">
        <v>0.76</v>
      </c>
      <c r="L7528">
        <v>0.41</v>
      </c>
      <c r="M7528">
        <v>0.27</v>
      </c>
      <c r="N7528">
        <v>0.425423</v>
      </c>
      <c r="O7528">
        <v>0.48416199999999998</v>
      </c>
      <c r="P7528">
        <v>0.41236299999999998</v>
      </c>
    </row>
    <row r="7529" spans="1:16">
      <c r="A7529">
        <v>37635</v>
      </c>
      <c r="B7529">
        <v>26</v>
      </c>
      <c r="C7529">
        <v>3</v>
      </c>
      <c r="D7529">
        <v>15</v>
      </c>
      <c r="E7529">
        <v>0.57999999999999996</v>
      </c>
      <c r="F7529">
        <v>0.75</v>
      </c>
      <c r="G7529">
        <v>0.54</v>
      </c>
      <c r="H7529">
        <v>0.47</v>
      </c>
      <c r="I7529">
        <v>0.8</v>
      </c>
      <c r="J7529">
        <v>0.49</v>
      </c>
      <c r="K7529">
        <v>0.45</v>
      </c>
      <c r="L7529">
        <v>0.76</v>
      </c>
      <c r="M7529">
        <v>0.41</v>
      </c>
      <c r="N7529">
        <v>0.32103599999999999</v>
      </c>
      <c r="O7529">
        <v>0.38633299999999998</v>
      </c>
      <c r="P7529">
        <v>0.341694</v>
      </c>
    </row>
    <row r="7530" spans="1:16">
      <c r="A7530">
        <v>37640</v>
      </c>
      <c r="B7530">
        <v>26</v>
      </c>
      <c r="C7530">
        <v>3</v>
      </c>
      <c r="D7530">
        <v>20</v>
      </c>
      <c r="E7530">
        <v>0.61</v>
      </c>
      <c r="F7530">
        <v>0.57999999999999996</v>
      </c>
      <c r="G7530">
        <v>0.75</v>
      </c>
      <c r="H7530">
        <v>0.83</v>
      </c>
      <c r="I7530">
        <v>0.47</v>
      </c>
      <c r="J7530">
        <v>0.8</v>
      </c>
      <c r="K7530">
        <v>0.66</v>
      </c>
      <c r="L7530">
        <v>0.45</v>
      </c>
      <c r="M7530">
        <v>0.76</v>
      </c>
      <c r="N7530">
        <v>0.28658600000000001</v>
      </c>
      <c r="O7530">
        <v>0.31112499999999998</v>
      </c>
      <c r="P7530">
        <v>0.248582</v>
      </c>
    </row>
    <row r="7531" spans="1:16">
      <c r="A7531">
        <v>37645</v>
      </c>
      <c r="B7531">
        <v>26</v>
      </c>
      <c r="C7531">
        <v>3</v>
      </c>
      <c r="D7531">
        <v>25</v>
      </c>
      <c r="E7531">
        <v>0.72</v>
      </c>
      <c r="F7531">
        <v>0.61</v>
      </c>
      <c r="G7531">
        <v>0.57999999999999996</v>
      </c>
      <c r="H7531">
        <v>0.74</v>
      </c>
      <c r="I7531">
        <v>0.83</v>
      </c>
      <c r="J7531">
        <v>0.47</v>
      </c>
      <c r="K7531">
        <v>0.27</v>
      </c>
      <c r="L7531">
        <v>0.66</v>
      </c>
      <c r="M7531">
        <v>0.45</v>
      </c>
      <c r="N7531">
        <v>0.25666699999999998</v>
      </c>
      <c r="O7531">
        <v>0.29566700000000001</v>
      </c>
      <c r="P7531">
        <v>0.24233299999999999</v>
      </c>
    </row>
    <row r="7532" spans="1:16">
      <c r="A7532">
        <v>37650</v>
      </c>
      <c r="B7532">
        <v>26</v>
      </c>
      <c r="C7532">
        <v>3</v>
      </c>
      <c r="D7532">
        <v>30</v>
      </c>
      <c r="E7532">
        <v>0.52</v>
      </c>
      <c r="F7532">
        <v>0.72</v>
      </c>
      <c r="G7532">
        <v>0.61</v>
      </c>
      <c r="H7532">
        <v>0.71</v>
      </c>
      <c r="I7532">
        <v>0.74</v>
      </c>
      <c r="J7532">
        <v>0.83</v>
      </c>
      <c r="K7532">
        <v>0.55000000000000004</v>
      </c>
      <c r="L7532">
        <v>0.27</v>
      </c>
      <c r="M7532">
        <v>0.66</v>
      </c>
      <c r="N7532">
        <v>0.19600000000000001</v>
      </c>
      <c r="O7532">
        <v>0.24299999999999999</v>
      </c>
      <c r="P7532">
        <v>0.189333</v>
      </c>
    </row>
    <row r="7533" spans="1:16">
      <c r="A7533">
        <v>37655</v>
      </c>
      <c r="B7533">
        <v>26</v>
      </c>
      <c r="C7533">
        <v>3</v>
      </c>
      <c r="D7533">
        <v>35</v>
      </c>
      <c r="E7533">
        <v>0.72</v>
      </c>
      <c r="F7533">
        <v>0.52</v>
      </c>
      <c r="G7533">
        <v>0.72</v>
      </c>
      <c r="H7533">
        <v>0.75</v>
      </c>
      <c r="I7533">
        <v>0.71</v>
      </c>
      <c r="J7533">
        <v>0.74</v>
      </c>
      <c r="K7533">
        <v>0.75</v>
      </c>
      <c r="L7533">
        <v>0.55000000000000004</v>
      </c>
      <c r="M7533">
        <v>0.27</v>
      </c>
      <c r="N7533">
        <v>0.189</v>
      </c>
      <c r="O7533">
        <v>0.20933299999999999</v>
      </c>
      <c r="P7533">
        <v>0.173206</v>
      </c>
    </row>
    <row r="7534" spans="1:16">
      <c r="A7534">
        <v>37660</v>
      </c>
      <c r="B7534">
        <v>26</v>
      </c>
      <c r="C7534">
        <v>3</v>
      </c>
      <c r="D7534">
        <v>40</v>
      </c>
      <c r="E7534">
        <v>0.67</v>
      </c>
      <c r="F7534">
        <v>0.72</v>
      </c>
      <c r="G7534">
        <v>0.52</v>
      </c>
      <c r="H7534">
        <v>0.86</v>
      </c>
      <c r="I7534">
        <v>0.75</v>
      </c>
      <c r="J7534">
        <v>0.71</v>
      </c>
      <c r="K7534">
        <v>0.77</v>
      </c>
      <c r="L7534">
        <v>0.75</v>
      </c>
      <c r="M7534">
        <v>0.55000000000000004</v>
      </c>
      <c r="N7534">
        <v>0.218333</v>
      </c>
      <c r="O7534">
        <v>0.249</v>
      </c>
      <c r="P7534">
        <v>0.19733300000000001</v>
      </c>
    </row>
    <row r="7535" spans="1:16">
      <c r="A7535">
        <v>37665</v>
      </c>
      <c r="B7535">
        <v>26</v>
      </c>
      <c r="C7535">
        <v>3</v>
      </c>
      <c r="D7535">
        <v>45</v>
      </c>
      <c r="E7535">
        <v>0.51</v>
      </c>
      <c r="F7535">
        <v>0.67</v>
      </c>
      <c r="G7535">
        <v>0.72</v>
      </c>
      <c r="H7535">
        <v>0.41</v>
      </c>
      <c r="I7535">
        <v>0.86</v>
      </c>
      <c r="J7535">
        <v>0.75</v>
      </c>
      <c r="K7535">
        <v>0.35</v>
      </c>
      <c r="L7535">
        <v>0.77</v>
      </c>
      <c r="M7535">
        <v>0.75</v>
      </c>
      <c r="N7535">
        <v>0.187</v>
      </c>
      <c r="O7535">
        <v>0.20566699999999999</v>
      </c>
      <c r="P7535">
        <v>0.150667</v>
      </c>
    </row>
    <row r="7536" spans="1:16">
      <c r="A7536">
        <v>37670</v>
      </c>
      <c r="B7536">
        <v>26</v>
      </c>
      <c r="C7536">
        <v>3</v>
      </c>
      <c r="D7536">
        <v>50</v>
      </c>
      <c r="E7536">
        <v>0</v>
      </c>
      <c r="F7536">
        <v>0.51</v>
      </c>
      <c r="G7536">
        <v>0.67</v>
      </c>
      <c r="H7536">
        <v>0</v>
      </c>
      <c r="I7536">
        <v>0.41</v>
      </c>
      <c r="J7536">
        <v>0.86</v>
      </c>
      <c r="K7536">
        <v>0</v>
      </c>
      <c r="L7536">
        <v>0.35</v>
      </c>
      <c r="M7536">
        <v>0.77</v>
      </c>
      <c r="N7536">
        <v>0.18099999999999999</v>
      </c>
      <c r="O7536">
        <v>0.190333</v>
      </c>
      <c r="P7536">
        <v>0.159667</v>
      </c>
    </row>
    <row r="7537" spans="1:16">
      <c r="A7537">
        <v>37675</v>
      </c>
      <c r="B7537">
        <v>26</v>
      </c>
      <c r="C7537">
        <v>3</v>
      </c>
      <c r="D7537">
        <v>55</v>
      </c>
      <c r="E7537">
        <v>0</v>
      </c>
      <c r="F7537">
        <v>0</v>
      </c>
      <c r="G7537">
        <v>0.51</v>
      </c>
      <c r="H7537">
        <v>0</v>
      </c>
      <c r="I7537">
        <v>0</v>
      </c>
      <c r="J7537">
        <v>0.41</v>
      </c>
      <c r="K7537">
        <v>0</v>
      </c>
      <c r="L7537">
        <v>0</v>
      </c>
      <c r="M7537">
        <v>0.35</v>
      </c>
      <c r="N7537">
        <v>0.21</v>
      </c>
      <c r="O7537">
        <v>0.25523400000000002</v>
      </c>
      <c r="P7537">
        <v>0.184667</v>
      </c>
    </row>
    <row r="7538" spans="1:16">
      <c r="A7538">
        <v>37680</v>
      </c>
      <c r="B7538">
        <v>26</v>
      </c>
      <c r="C7538">
        <v>4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.297068</v>
      </c>
      <c r="O7538">
        <v>0.344611</v>
      </c>
      <c r="P7538">
        <v>0.263042</v>
      </c>
    </row>
    <row r="7539" spans="1:16">
      <c r="A7539">
        <v>37685</v>
      </c>
      <c r="B7539">
        <v>26</v>
      </c>
      <c r="C7539">
        <v>4</v>
      </c>
      <c r="D7539">
        <v>5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.51300000000000001</v>
      </c>
      <c r="O7539">
        <v>0.58899999999999997</v>
      </c>
      <c r="P7539">
        <v>0.42499999999999999</v>
      </c>
    </row>
    <row r="7540" spans="1:16">
      <c r="A7540">
        <v>37690</v>
      </c>
      <c r="B7540">
        <v>26</v>
      </c>
      <c r="C7540">
        <v>4</v>
      </c>
      <c r="D7540">
        <v>1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.61099999999999999</v>
      </c>
      <c r="O7540">
        <v>0.75600000000000001</v>
      </c>
      <c r="P7540">
        <v>0.58299999999999996</v>
      </c>
    </row>
    <row r="7541" spans="1:16">
      <c r="A7541">
        <v>37695</v>
      </c>
      <c r="B7541">
        <v>26</v>
      </c>
      <c r="C7541">
        <v>4</v>
      </c>
      <c r="D7541">
        <v>15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.82533299999999998</v>
      </c>
      <c r="O7541">
        <v>0.91</v>
      </c>
      <c r="P7541">
        <v>0.754</v>
      </c>
    </row>
    <row r="7542" spans="1:16">
      <c r="A7542">
        <v>37700</v>
      </c>
      <c r="B7542">
        <v>26</v>
      </c>
      <c r="C7542">
        <v>4</v>
      </c>
      <c r="D7542">
        <v>20</v>
      </c>
      <c r="E7542">
        <v>0.25</v>
      </c>
      <c r="F7542">
        <v>0</v>
      </c>
      <c r="G7542">
        <v>0</v>
      </c>
      <c r="H7542">
        <v>0.21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.97933300000000001</v>
      </c>
      <c r="O7542">
        <v>1.196</v>
      </c>
      <c r="P7542">
        <v>0.96033299999999999</v>
      </c>
    </row>
    <row r="7543" spans="1:16">
      <c r="A7543">
        <v>37705</v>
      </c>
      <c r="B7543">
        <v>26</v>
      </c>
      <c r="C7543">
        <v>4</v>
      </c>
      <c r="D7543">
        <v>25</v>
      </c>
      <c r="E7543">
        <v>1.61</v>
      </c>
      <c r="F7543">
        <v>0.25</v>
      </c>
      <c r="G7543">
        <v>0</v>
      </c>
      <c r="H7543">
        <v>1.88</v>
      </c>
      <c r="I7543">
        <v>0.21</v>
      </c>
      <c r="J7543">
        <v>0</v>
      </c>
      <c r="K7543">
        <v>1.18</v>
      </c>
      <c r="L7543">
        <v>0</v>
      </c>
      <c r="M7543">
        <v>0</v>
      </c>
      <c r="N7543">
        <v>1.0976669999999999</v>
      </c>
      <c r="O7543">
        <v>1.296333</v>
      </c>
      <c r="P7543">
        <v>1.056333</v>
      </c>
    </row>
    <row r="7544" spans="1:16">
      <c r="A7544">
        <v>37710</v>
      </c>
      <c r="B7544">
        <v>26</v>
      </c>
      <c r="C7544">
        <v>4</v>
      </c>
      <c r="D7544">
        <v>30</v>
      </c>
      <c r="E7544">
        <v>1.05</v>
      </c>
      <c r="F7544">
        <v>1.61</v>
      </c>
      <c r="G7544">
        <v>0.25</v>
      </c>
      <c r="H7544">
        <v>1.05</v>
      </c>
      <c r="I7544">
        <v>1.88</v>
      </c>
      <c r="J7544">
        <v>0.21</v>
      </c>
      <c r="K7544">
        <v>1.08</v>
      </c>
      <c r="L7544">
        <v>1.18</v>
      </c>
      <c r="M7544">
        <v>0</v>
      </c>
      <c r="N7544">
        <v>1.2706660000000001</v>
      </c>
      <c r="O7544">
        <v>1.4396659999999999</v>
      </c>
      <c r="P7544">
        <v>1.150379</v>
      </c>
    </row>
    <row r="7545" spans="1:16">
      <c r="A7545">
        <v>37715</v>
      </c>
      <c r="B7545">
        <v>26</v>
      </c>
      <c r="C7545">
        <v>4</v>
      </c>
      <c r="D7545">
        <v>35</v>
      </c>
      <c r="E7545">
        <v>1.75</v>
      </c>
      <c r="F7545">
        <v>1.05</v>
      </c>
      <c r="G7545">
        <v>1.61</v>
      </c>
      <c r="H7545">
        <v>1.22</v>
      </c>
      <c r="I7545">
        <v>1.05</v>
      </c>
      <c r="J7545">
        <v>1.88</v>
      </c>
      <c r="K7545">
        <v>1.67</v>
      </c>
      <c r="L7545">
        <v>1.08</v>
      </c>
      <c r="M7545">
        <v>1.18</v>
      </c>
      <c r="N7545">
        <v>1.5589999999999999</v>
      </c>
      <c r="O7545">
        <v>1.7216670000000001</v>
      </c>
      <c r="P7545">
        <v>1.335</v>
      </c>
    </row>
    <row r="7546" spans="1:16">
      <c r="A7546">
        <v>37720</v>
      </c>
      <c r="B7546">
        <v>26</v>
      </c>
      <c r="C7546">
        <v>4</v>
      </c>
      <c r="D7546">
        <v>40</v>
      </c>
      <c r="E7546">
        <v>1.78</v>
      </c>
      <c r="F7546">
        <v>1.75</v>
      </c>
      <c r="G7546">
        <v>1.05</v>
      </c>
      <c r="H7546">
        <v>2.0099999999999998</v>
      </c>
      <c r="I7546">
        <v>1.22</v>
      </c>
      <c r="J7546">
        <v>1.05</v>
      </c>
      <c r="K7546">
        <v>1.79</v>
      </c>
      <c r="L7546">
        <v>1.67</v>
      </c>
      <c r="M7546">
        <v>1.08</v>
      </c>
      <c r="N7546">
        <v>1.7070000000000001</v>
      </c>
      <c r="O7546">
        <v>1.9610000000000001</v>
      </c>
      <c r="P7546">
        <v>1.564667</v>
      </c>
    </row>
    <row r="7547" spans="1:16">
      <c r="A7547">
        <v>37725</v>
      </c>
      <c r="B7547">
        <v>26</v>
      </c>
      <c r="C7547">
        <v>4</v>
      </c>
      <c r="D7547">
        <v>45</v>
      </c>
      <c r="E7547">
        <v>1.84</v>
      </c>
      <c r="F7547">
        <v>1.78</v>
      </c>
      <c r="G7547">
        <v>1.75</v>
      </c>
      <c r="H7547">
        <v>2.17</v>
      </c>
      <c r="I7547">
        <v>2.0099999999999998</v>
      </c>
      <c r="J7547">
        <v>1.22</v>
      </c>
      <c r="K7547">
        <v>1.65</v>
      </c>
      <c r="L7547">
        <v>1.79</v>
      </c>
      <c r="M7547">
        <v>1.67</v>
      </c>
      <c r="N7547">
        <v>1.784667</v>
      </c>
      <c r="O7547">
        <v>2.1016659999999998</v>
      </c>
      <c r="P7547">
        <v>1.702</v>
      </c>
    </row>
    <row r="7548" spans="1:16">
      <c r="A7548">
        <v>37730</v>
      </c>
      <c r="B7548">
        <v>26</v>
      </c>
      <c r="C7548">
        <v>4</v>
      </c>
      <c r="D7548">
        <v>50</v>
      </c>
      <c r="E7548">
        <v>2.4</v>
      </c>
      <c r="F7548">
        <v>1.84</v>
      </c>
      <c r="G7548">
        <v>1.78</v>
      </c>
      <c r="H7548">
        <v>2.63</v>
      </c>
      <c r="I7548">
        <v>2.17</v>
      </c>
      <c r="J7548">
        <v>2.0099999999999998</v>
      </c>
      <c r="K7548">
        <v>2.2000000000000002</v>
      </c>
      <c r="L7548">
        <v>1.65</v>
      </c>
      <c r="M7548">
        <v>1.79</v>
      </c>
      <c r="N7548">
        <v>2.0230000000000001</v>
      </c>
      <c r="O7548">
        <v>2.3210000000000002</v>
      </c>
      <c r="P7548">
        <v>1.9113329999999999</v>
      </c>
    </row>
    <row r="7549" spans="1:16">
      <c r="A7549">
        <v>37735</v>
      </c>
      <c r="B7549">
        <v>26</v>
      </c>
      <c r="C7549">
        <v>4</v>
      </c>
      <c r="D7549">
        <v>55</v>
      </c>
      <c r="E7549">
        <v>2.27</v>
      </c>
      <c r="F7549">
        <v>2.4</v>
      </c>
      <c r="G7549">
        <v>1.84</v>
      </c>
      <c r="H7549">
        <v>2.5099999999999998</v>
      </c>
      <c r="I7549">
        <v>2.63</v>
      </c>
      <c r="J7549">
        <v>2.17</v>
      </c>
      <c r="K7549">
        <v>1.97</v>
      </c>
      <c r="L7549">
        <v>2.2000000000000002</v>
      </c>
      <c r="M7549">
        <v>1.65</v>
      </c>
      <c r="N7549">
        <v>2.2423329999999999</v>
      </c>
      <c r="O7549">
        <v>2.4943339999999998</v>
      </c>
      <c r="P7549">
        <v>2.028</v>
      </c>
    </row>
    <row r="7550" spans="1:16">
      <c r="A7550">
        <v>37740</v>
      </c>
      <c r="B7550">
        <v>26</v>
      </c>
      <c r="C7550">
        <v>5</v>
      </c>
      <c r="D7550">
        <v>0</v>
      </c>
      <c r="E7550">
        <v>1.85</v>
      </c>
      <c r="F7550">
        <v>2.27</v>
      </c>
      <c r="G7550">
        <v>2.4</v>
      </c>
      <c r="H7550">
        <v>2.2000000000000002</v>
      </c>
      <c r="I7550">
        <v>2.5099999999999998</v>
      </c>
      <c r="J7550">
        <v>2.63</v>
      </c>
      <c r="K7550">
        <v>1.99</v>
      </c>
      <c r="L7550">
        <v>1.97</v>
      </c>
      <c r="M7550">
        <v>2.2000000000000002</v>
      </c>
      <c r="N7550">
        <v>2.2629999999999999</v>
      </c>
      <c r="O7550">
        <v>2.5739999999999998</v>
      </c>
      <c r="P7550">
        <v>2.1086670000000001</v>
      </c>
    </row>
    <row r="7551" spans="1:16">
      <c r="A7551">
        <v>37745</v>
      </c>
      <c r="B7551">
        <v>26</v>
      </c>
      <c r="C7551">
        <v>5</v>
      </c>
      <c r="D7551">
        <v>5</v>
      </c>
      <c r="E7551">
        <v>2.68</v>
      </c>
      <c r="F7551">
        <v>1.85</v>
      </c>
      <c r="G7551">
        <v>2.27</v>
      </c>
      <c r="H7551">
        <v>2.88</v>
      </c>
      <c r="I7551">
        <v>2.2000000000000002</v>
      </c>
      <c r="J7551">
        <v>2.5099999999999998</v>
      </c>
      <c r="K7551">
        <v>2.35</v>
      </c>
      <c r="L7551">
        <v>1.99</v>
      </c>
      <c r="M7551">
        <v>1.97</v>
      </c>
      <c r="N7551">
        <v>2.4159999999999999</v>
      </c>
      <c r="O7551">
        <v>2.7040000000000002</v>
      </c>
      <c r="P7551">
        <v>2.1923330000000001</v>
      </c>
    </row>
    <row r="7552" spans="1:16">
      <c r="A7552">
        <v>37750</v>
      </c>
      <c r="B7552">
        <v>26</v>
      </c>
      <c r="C7552">
        <v>5</v>
      </c>
      <c r="D7552">
        <v>10</v>
      </c>
      <c r="E7552">
        <v>2.92</v>
      </c>
      <c r="F7552">
        <v>2.68</v>
      </c>
      <c r="G7552">
        <v>1.85</v>
      </c>
      <c r="H7552">
        <v>3.24</v>
      </c>
      <c r="I7552">
        <v>2.88</v>
      </c>
      <c r="J7552">
        <v>2.2000000000000002</v>
      </c>
      <c r="K7552">
        <v>2.79</v>
      </c>
      <c r="L7552">
        <v>2.35</v>
      </c>
      <c r="M7552">
        <v>1.99</v>
      </c>
      <c r="N7552">
        <v>2.8319999999999999</v>
      </c>
      <c r="O7552">
        <v>3.2806660000000001</v>
      </c>
      <c r="P7552">
        <v>2.571666</v>
      </c>
    </row>
    <row r="7553" spans="1:16">
      <c r="A7553">
        <v>37755</v>
      </c>
      <c r="B7553">
        <v>26</v>
      </c>
      <c r="C7553">
        <v>5</v>
      </c>
      <c r="D7553">
        <v>15</v>
      </c>
      <c r="E7553">
        <v>3.23</v>
      </c>
      <c r="F7553">
        <v>2.92</v>
      </c>
      <c r="G7553">
        <v>2.68</v>
      </c>
      <c r="H7553">
        <v>3.67</v>
      </c>
      <c r="I7553">
        <v>3.24</v>
      </c>
      <c r="J7553">
        <v>2.88</v>
      </c>
      <c r="K7553">
        <v>3.19</v>
      </c>
      <c r="L7553">
        <v>2.79</v>
      </c>
      <c r="M7553">
        <v>2.35</v>
      </c>
      <c r="N7553">
        <v>3.1789999999999998</v>
      </c>
      <c r="O7553">
        <v>3.689333</v>
      </c>
      <c r="P7553">
        <v>3.0973329999999999</v>
      </c>
    </row>
    <row r="7554" spans="1:16">
      <c r="A7554">
        <v>37760</v>
      </c>
      <c r="B7554">
        <v>26</v>
      </c>
      <c r="C7554">
        <v>5</v>
      </c>
      <c r="D7554">
        <v>20</v>
      </c>
      <c r="E7554">
        <v>3.13</v>
      </c>
      <c r="F7554">
        <v>3.23</v>
      </c>
      <c r="G7554">
        <v>2.92</v>
      </c>
      <c r="H7554">
        <v>3.68</v>
      </c>
      <c r="I7554">
        <v>3.67</v>
      </c>
      <c r="J7554">
        <v>3.24</v>
      </c>
      <c r="K7554">
        <v>3.19</v>
      </c>
      <c r="L7554">
        <v>3.19</v>
      </c>
      <c r="M7554">
        <v>2.79</v>
      </c>
      <c r="N7554">
        <v>3.3936660000000001</v>
      </c>
      <c r="O7554">
        <v>3.7993329999999998</v>
      </c>
      <c r="P7554">
        <v>3.1166670000000001</v>
      </c>
    </row>
    <row r="7555" spans="1:16">
      <c r="A7555">
        <v>37765</v>
      </c>
      <c r="B7555">
        <v>26</v>
      </c>
      <c r="C7555">
        <v>5</v>
      </c>
      <c r="D7555">
        <v>25</v>
      </c>
      <c r="E7555">
        <v>4.07</v>
      </c>
      <c r="F7555">
        <v>3.13</v>
      </c>
      <c r="G7555">
        <v>3.23</v>
      </c>
      <c r="H7555">
        <v>1.99</v>
      </c>
      <c r="I7555">
        <v>3.68</v>
      </c>
      <c r="J7555">
        <v>3.67</v>
      </c>
      <c r="K7555">
        <v>3.16</v>
      </c>
      <c r="L7555">
        <v>3.19</v>
      </c>
      <c r="M7555">
        <v>3.19</v>
      </c>
      <c r="N7555">
        <v>3.5746669999999998</v>
      </c>
      <c r="O7555">
        <v>3.9956670000000001</v>
      </c>
      <c r="P7555">
        <v>3.3286669999999998</v>
      </c>
    </row>
    <row r="7556" spans="1:16">
      <c r="A7556">
        <v>37770</v>
      </c>
      <c r="B7556">
        <v>26</v>
      </c>
      <c r="C7556">
        <v>5</v>
      </c>
      <c r="D7556">
        <v>30</v>
      </c>
      <c r="E7556">
        <v>4.17</v>
      </c>
      <c r="F7556">
        <v>4.07</v>
      </c>
      <c r="G7556">
        <v>3.13</v>
      </c>
      <c r="H7556">
        <v>4.5599999999999996</v>
      </c>
      <c r="I7556">
        <v>1.99</v>
      </c>
      <c r="J7556">
        <v>3.68</v>
      </c>
      <c r="K7556">
        <v>3.91</v>
      </c>
      <c r="L7556">
        <v>3.16</v>
      </c>
      <c r="M7556">
        <v>3.19</v>
      </c>
      <c r="N7556">
        <v>3.7946659999999999</v>
      </c>
      <c r="O7556">
        <v>4.4239990000000002</v>
      </c>
      <c r="P7556">
        <v>3.4620000000000002</v>
      </c>
    </row>
    <row r="7557" spans="1:16">
      <c r="A7557">
        <v>37775</v>
      </c>
      <c r="B7557">
        <v>26</v>
      </c>
      <c r="C7557">
        <v>5</v>
      </c>
      <c r="D7557">
        <v>35</v>
      </c>
      <c r="E7557">
        <v>3.41</v>
      </c>
      <c r="F7557">
        <v>4.17</v>
      </c>
      <c r="G7557">
        <v>4.07</v>
      </c>
      <c r="H7557">
        <v>4.05</v>
      </c>
      <c r="I7557">
        <v>4.5599999999999996</v>
      </c>
      <c r="J7557">
        <v>1.99</v>
      </c>
      <c r="K7557">
        <v>3.44</v>
      </c>
      <c r="L7557">
        <v>3.91</v>
      </c>
      <c r="M7557">
        <v>3.16</v>
      </c>
      <c r="N7557">
        <v>4.2096669999999996</v>
      </c>
      <c r="O7557">
        <v>4.7770000000000001</v>
      </c>
      <c r="P7557">
        <v>3.8433329999999999</v>
      </c>
    </row>
    <row r="7558" spans="1:16">
      <c r="A7558">
        <v>37780</v>
      </c>
      <c r="B7558">
        <v>26</v>
      </c>
      <c r="C7558">
        <v>5</v>
      </c>
      <c r="D7558">
        <v>40</v>
      </c>
      <c r="E7558">
        <v>2.71</v>
      </c>
      <c r="F7558">
        <v>3.41</v>
      </c>
      <c r="G7558">
        <v>4.17</v>
      </c>
      <c r="H7558">
        <v>5.27</v>
      </c>
      <c r="I7558">
        <v>4.05</v>
      </c>
      <c r="J7558">
        <v>4.5599999999999996</v>
      </c>
      <c r="K7558">
        <v>4.3899999999999997</v>
      </c>
      <c r="L7558">
        <v>3.44</v>
      </c>
      <c r="M7558">
        <v>3.91</v>
      </c>
      <c r="N7558">
        <v>4.6769999999999996</v>
      </c>
      <c r="O7558">
        <v>5.3170000000000002</v>
      </c>
      <c r="P7558">
        <v>4.2946660000000003</v>
      </c>
    </row>
    <row r="7559" spans="1:16">
      <c r="A7559">
        <v>37785</v>
      </c>
      <c r="B7559">
        <v>26</v>
      </c>
      <c r="C7559">
        <v>5</v>
      </c>
      <c r="D7559">
        <v>45</v>
      </c>
      <c r="E7559">
        <v>3.87</v>
      </c>
      <c r="F7559">
        <v>2.71</v>
      </c>
      <c r="G7559">
        <v>3.41</v>
      </c>
      <c r="H7559">
        <v>6.01</v>
      </c>
      <c r="I7559">
        <v>5.27</v>
      </c>
      <c r="J7559">
        <v>4.05</v>
      </c>
      <c r="K7559">
        <v>5.22</v>
      </c>
      <c r="L7559">
        <v>4.3899999999999997</v>
      </c>
      <c r="M7559">
        <v>3.44</v>
      </c>
      <c r="N7559">
        <v>5.103999</v>
      </c>
      <c r="O7559">
        <v>5.68</v>
      </c>
      <c r="P7559">
        <v>4.4180000000000001</v>
      </c>
    </row>
    <row r="7560" spans="1:16">
      <c r="A7560">
        <v>37790</v>
      </c>
      <c r="B7560">
        <v>26</v>
      </c>
      <c r="C7560">
        <v>5</v>
      </c>
      <c r="D7560">
        <v>50</v>
      </c>
      <c r="E7560">
        <v>5.33</v>
      </c>
      <c r="F7560">
        <v>3.87</v>
      </c>
      <c r="G7560">
        <v>2.71</v>
      </c>
      <c r="H7560">
        <v>2.96</v>
      </c>
      <c r="I7560">
        <v>6.01</v>
      </c>
      <c r="J7560">
        <v>5.27</v>
      </c>
      <c r="K7560">
        <v>5.03</v>
      </c>
      <c r="L7560">
        <v>5.22</v>
      </c>
      <c r="M7560">
        <v>4.3899999999999997</v>
      </c>
      <c r="N7560">
        <v>5.1989999999999998</v>
      </c>
      <c r="O7560">
        <v>5.7066670000000004</v>
      </c>
      <c r="P7560">
        <v>4.5283329999999999</v>
      </c>
    </row>
    <row r="7561" spans="1:16">
      <c r="A7561">
        <v>37795</v>
      </c>
      <c r="B7561">
        <v>26</v>
      </c>
      <c r="C7561">
        <v>5</v>
      </c>
      <c r="D7561">
        <v>55</v>
      </c>
      <c r="E7561">
        <v>6.28</v>
      </c>
      <c r="F7561">
        <v>5.33</v>
      </c>
      <c r="G7561">
        <v>3.87</v>
      </c>
      <c r="H7561">
        <v>6.97</v>
      </c>
      <c r="I7561">
        <v>2.96</v>
      </c>
      <c r="J7561">
        <v>6.01</v>
      </c>
      <c r="K7561">
        <v>5.69</v>
      </c>
      <c r="L7561">
        <v>5.03</v>
      </c>
      <c r="M7561">
        <v>5.22</v>
      </c>
      <c r="N7561">
        <v>5.6766670000000001</v>
      </c>
      <c r="O7561">
        <v>6.3576670000000002</v>
      </c>
      <c r="P7561">
        <v>5.3296669999999997</v>
      </c>
    </row>
    <row r="7562" spans="1:16">
      <c r="A7562">
        <v>37800</v>
      </c>
      <c r="B7562">
        <v>26</v>
      </c>
      <c r="C7562">
        <v>6</v>
      </c>
      <c r="D7562">
        <v>0</v>
      </c>
      <c r="E7562">
        <v>5.46</v>
      </c>
      <c r="F7562">
        <v>6.28</v>
      </c>
      <c r="G7562">
        <v>5.33</v>
      </c>
      <c r="H7562">
        <v>5.77</v>
      </c>
      <c r="I7562">
        <v>6.97</v>
      </c>
      <c r="J7562">
        <v>2.96</v>
      </c>
      <c r="K7562">
        <v>4.82</v>
      </c>
      <c r="L7562">
        <v>5.69</v>
      </c>
      <c r="M7562">
        <v>5.03</v>
      </c>
      <c r="N7562">
        <v>5.915</v>
      </c>
      <c r="O7562">
        <v>6.3336670000000002</v>
      </c>
      <c r="P7562">
        <v>5.5866670000000003</v>
      </c>
    </row>
    <row r="7563" spans="1:16">
      <c r="A7563">
        <v>37805</v>
      </c>
      <c r="B7563">
        <v>26</v>
      </c>
      <c r="C7563">
        <v>6</v>
      </c>
      <c r="D7563">
        <v>5</v>
      </c>
      <c r="E7563">
        <v>6.73</v>
      </c>
      <c r="F7563">
        <v>5.46</v>
      </c>
      <c r="G7563">
        <v>6.28</v>
      </c>
      <c r="H7563">
        <v>7.23</v>
      </c>
      <c r="I7563">
        <v>5.77</v>
      </c>
      <c r="J7563">
        <v>6.97</v>
      </c>
      <c r="K7563">
        <v>6.04</v>
      </c>
      <c r="L7563">
        <v>4.82</v>
      </c>
      <c r="M7563">
        <v>5.69</v>
      </c>
      <c r="N7563">
        <v>6.2763330000000002</v>
      </c>
      <c r="O7563">
        <v>6.9829990000000004</v>
      </c>
      <c r="P7563">
        <v>5.842333</v>
      </c>
    </row>
    <row r="7564" spans="1:16">
      <c r="A7564">
        <v>37810</v>
      </c>
      <c r="B7564">
        <v>26</v>
      </c>
      <c r="C7564">
        <v>6</v>
      </c>
      <c r="D7564">
        <v>10</v>
      </c>
      <c r="E7564">
        <v>6.85</v>
      </c>
      <c r="F7564">
        <v>6.73</v>
      </c>
      <c r="G7564">
        <v>5.46</v>
      </c>
      <c r="H7564">
        <v>8</v>
      </c>
      <c r="I7564">
        <v>7.23</v>
      </c>
      <c r="J7564">
        <v>5.77</v>
      </c>
      <c r="K7564">
        <v>6.76</v>
      </c>
      <c r="L7564">
        <v>6.04</v>
      </c>
      <c r="M7564">
        <v>4.82</v>
      </c>
      <c r="N7564">
        <v>6.5226670000000002</v>
      </c>
      <c r="O7564">
        <v>7.3476670000000004</v>
      </c>
      <c r="P7564">
        <v>6.2163329999999997</v>
      </c>
    </row>
    <row r="7565" spans="1:16">
      <c r="A7565">
        <v>37815</v>
      </c>
      <c r="B7565">
        <v>26</v>
      </c>
      <c r="C7565">
        <v>6</v>
      </c>
      <c r="D7565">
        <v>15</v>
      </c>
      <c r="E7565">
        <v>7.45</v>
      </c>
      <c r="F7565">
        <v>6.85</v>
      </c>
      <c r="G7565">
        <v>6.73</v>
      </c>
      <c r="H7565">
        <v>8.25</v>
      </c>
      <c r="I7565">
        <v>8</v>
      </c>
      <c r="J7565">
        <v>7.23</v>
      </c>
      <c r="K7565">
        <v>6.96</v>
      </c>
      <c r="L7565">
        <v>6.76</v>
      </c>
      <c r="M7565">
        <v>6.04</v>
      </c>
      <c r="N7565">
        <v>6.9660000000000002</v>
      </c>
      <c r="O7565">
        <v>7.8133330000000001</v>
      </c>
      <c r="P7565">
        <v>6.5716669999999997</v>
      </c>
    </row>
    <row r="7566" spans="1:16">
      <c r="A7566">
        <v>37820</v>
      </c>
      <c r="B7566">
        <v>26</v>
      </c>
      <c r="C7566">
        <v>6</v>
      </c>
      <c r="D7566">
        <v>20</v>
      </c>
      <c r="E7566">
        <v>7.64</v>
      </c>
      <c r="F7566">
        <v>7.45</v>
      </c>
      <c r="G7566">
        <v>6.85</v>
      </c>
      <c r="H7566">
        <v>8.75</v>
      </c>
      <c r="I7566">
        <v>8.25</v>
      </c>
      <c r="J7566">
        <v>8</v>
      </c>
      <c r="K7566">
        <v>7.41</v>
      </c>
      <c r="L7566">
        <v>6.96</v>
      </c>
      <c r="M7566">
        <v>6.76</v>
      </c>
      <c r="N7566">
        <v>7.4473330000000004</v>
      </c>
      <c r="O7566">
        <v>8.5966670000000001</v>
      </c>
      <c r="P7566">
        <v>7.6426670000000003</v>
      </c>
    </row>
    <row r="7567" spans="1:16">
      <c r="A7567">
        <v>37825</v>
      </c>
      <c r="B7567">
        <v>26</v>
      </c>
      <c r="C7567">
        <v>6</v>
      </c>
      <c r="D7567">
        <v>25</v>
      </c>
      <c r="E7567">
        <v>7.71</v>
      </c>
      <c r="F7567">
        <v>7.64</v>
      </c>
      <c r="G7567">
        <v>7.45</v>
      </c>
      <c r="H7567">
        <v>8.1900010000000005</v>
      </c>
      <c r="I7567">
        <v>8.75</v>
      </c>
      <c r="J7567">
        <v>8.25</v>
      </c>
      <c r="K7567">
        <v>7.24</v>
      </c>
      <c r="L7567">
        <v>7.41</v>
      </c>
      <c r="M7567">
        <v>6.96</v>
      </c>
      <c r="N7567">
        <v>8.4563319999999997</v>
      </c>
      <c r="O7567">
        <v>9.4963329999999999</v>
      </c>
      <c r="P7567">
        <v>8.2640010000000004</v>
      </c>
    </row>
    <row r="7568" spans="1:16">
      <c r="A7568">
        <v>37830</v>
      </c>
      <c r="B7568">
        <v>26</v>
      </c>
      <c r="C7568">
        <v>6</v>
      </c>
      <c r="D7568">
        <v>30</v>
      </c>
      <c r="E7568">
        <v>8.83</v>
      </c>
      <c r="F7568">
        <v>7.71</v>
      </c>
      <c r="G7568">
        <v>7.64</v>
      </c>
      <c r="H7568">
        <v>9.33</v>
      </c>
      <c r="I7568">
        <v>8.1900010000000005</v>
      </c>
      <c r="J7568">
        <v>8.75</v>
      </c>
      <c r="K7568">
        <v>7.57</v>
      </c>
      <c r="L7568">
        <v>7.24</v>
      </c>
      <c r="M7568">
        <v>7.41</v>
      </c>
      <c r="N7568">
        <v>9.0383340000000008</v>
      </c>
      <c r="O7568">
        <v>10.131667</v>
      </c>
      <c r="P7568">
        <v>8.5426669999999998</v>
      </c>
    </row>
    <row r="7569" spans="1:16">
      <c r="A7569">
        <v>37835</v>
      </c>
      <c r="B7569">
        <v>26</v>
      </c>
      <c r="C7569">
        <v>6</v>
      </c>
      <c r="D7569">
        <v>35</v>
      </c>
      <c r="E7569">
        <v>9.0899990000000006</v>
      </c>
      <c r="F7569">
        <v>8.83</v>
      </c>
      <c r="G7569">
        <v>7.71</v>
      </c>
      <c r="H7569">
        <v>3.99</v>
      </c>
      <c r="I7569">
        <v>9.33</v>
      </c>
      <c r="J7569">
        <v>8.1900010000000005</v>
      </c>
      <c r="K7569">
        <v>7.81</v>
      </c>
      <c r="L7569">
        <v>7.57</v>
      </c>
      <c r="M7569">
        <v>7.24</v>
      </c>
      <c r="N7569">
        <v>9.6866660000000007</v>
      </c>
      <c r="O7569">
        <v>10.638999</v>
      </c>
      <c r="P7569">
        <v>8.8869989999999994</v>
      </c>
    </row>
    <row r="7570" spans="1:16">
      <c r="A7570">
        <v>37840</v>
      </c>
      <c r="B7570">
        <v>26</v>
      </c>
      <c r="C7570">
        <v>6</v>
      </c>
      <c r="D7570">
        <v>40</v>
      </c>
      <c r="E7570">
        <v>10.7</v>
      </c>
      <c r="F7570">
        <v>9.0899990000000006</v>
      </c>
      <c r="G7570">
        <v>8.83</v>
      </c>
      <c r="H7570">
        <v>11.26</v>
      </c>
      <c r="I7570">
        <v>3.99</v>
      </c>
      <c r="J7570">
        <v>9.33</v>
      </c>
      <c r="K7570">
        <v>9.16</v>
      </c>
      <c r="L7570">
        <v>7.81</v>
      </c>
      <c r="M7570">
        <v>7.57</v>
      </c>
      <c r="N7570">
        <v>10.263667</v>
      </c>
      <c r="O7570">
        <v>11.164334</v>
      </c>
      <c r="P7570">
        <v>9.1656669999999991</v>
      </c>
    </row>
    <row r="7571" spans="1:16">
      <c r="A7571">
        <v>37845</v>
      </c>
      <c r="B7571">
        <v>26</v>
      </c>
      <c r="C7571">
        <v>6</v>
      </c>
      <c r="D7571">
        <v>45</v>
      </c>
      <c r="E7571">
        <v>9.56</v>
      </c>
      <c r="F7571">
        <v>10.7</v>
      </c>
      <c r="G7571">
        <v>9.0899990000000006</v>
      </c>
      <c r="H7571">
        <v>10.61</v>
      </c>
      <c r="I7571">
        <v>11.26</v>
      </c>
      <c r="J7571">
        <v>3.99</v>
      </c>
      <c r="K7571">
        <v>8.93</v>
      </c>
      <c r="L7571">
        <v>9.16</v>
      </c>
      <c r="M7571">
        <v>7.81</v>
      </c>
      <c r="N7571">
        <v>9.9073309999999992</v>
      </c>
      <c r="O7571">
        <v>10.893000000000001</v>
      </c>
      <c r="P7571">
        <v>9.2316680000000009</v>
      </c>
    </row>
    <row r="7572" spans="1:16">
      <c r="A7572">
        <v>37850</v>
      </c>
      <c r="B7572">
        <v>26</v>
      </c>
      <c r="C7572">
        <v>6</v>
      </c>
      <c r="D7572">
        <v>50</v>
      </c>
      <c r="E7572">
        <v>9.9299990000000005</v>
      </c>
      <c r="F7572">
        <v>9.56</v>
      </c>
      <c r="G7572">
        <v>10.7</v>
      </c>
      <c r="H7572">
        <v>10.41</v>
      </c>
      <c r="I7572">
        <v>10.61</v>
      </c>
      <c r="J7572">
        <v>11.26</v>
      </c>
      <c r="K7572">
        <v>3.43</v>
      </c>
      <c r="L7572">
        <v>8.93</v>
      </c>
      <c r="M7572">
        <v>9.16</v>
      </c>
      <c r="N7572">
        <v>9.7739999999999991</v>
      </c>
      <c r="O7572">
        <v>10.860999</v>
      </c>
      <c r="P7572">
        <v>8.5586660000000006</v>
      </c>
    </row>
    <row r="7573" spans="1:16">
      <c r="A7573">
        <v>37855</v>
      </c>
      <c r="B7573">
        <v>26</v>
      </c>
      <c r="C7573">
        <v>6</v>
      </c>
      <c r="D7573">
        <v>55</v>
      </c>
      <c r="E7573">
        <v>8.2899999999999991</v>
      </c>
      <c r="F7573">
        <v>9.9299990000000005</v>
      </c>
      <c r="G7573">
        <v>9.56</v>
      </c>
      <c r="H7573">
        <v>9.3099989999999995</v>
      </c>
      <c r="I7573">
        <v>10.41</v>
      </c>
      <c r="J7573">
        <v>10.61</v>
      </c>
      <c r="K7573">
        <v>7.68</v>
      </c>
      <c r="L7573">
        <v>3.43</v>
      </c>
      <c r="M7573">
        <v>8.93</v>
      </c>
      <c r="N7573">
        <v>9.4949999999999992</v>
      </c>
      <c r="O7573">
        <v>10.329331</v>
      </c>
      <c r="P7573">
        <v>8.1669979999999995</v>
      </c>
    </row>
    <row r="7574" spans="1:16">
      <c r="A7574">
        <v>37860</v>
      </c>
      <c r="B7574">
        <v>26</v>
      </c>
      <c r="C7574">
        <v>7</v>
      </c>
      <c r="D7574">
        <v>0</v>
      </c>
      <c r="E7574">
        <v>9.8699999999999992</v>
      </c>
      <c r="F7574">
        <v>8.2899999999999991</v>
      </c>
      <c r="G7574">
        <v>9.9299990000000005</v>
      </c>
      <c r="H7574">
        <v>10.130000000000001</v>
      </c>
      <c r="I7574">
        <v>9.3099989999999995</v>
      </c>
      <c r="J7574">
        <v>10.41</v>
      </c>
      <c r="K7574">
        <v>7.96</v>
      </c>
      <c r="L7574">
        <v>7.68</v>
      </c>
      <c r="M7574">
        <v>3.43</v>
      </c>
      <c r="N7574">
        <v>9.1556660000000001</v>
      </c>
      <c r="O7574">
        <v>9.9819999999999993</v>
      </c>
      <c r="P7574">
        <v>8.1786670000000008</v>
      </c>
    </row>
    <row r="7575" spans="1:16">
      <c r="A7575">
        <v>37865</v>
      </c>
      <c r="B7575">
        <v>26</v>
      </c>
      <c r="C7575">
        <v>7</v>
      </c>
      <c r="D7575">
        <v>5</v>
      </c>
      <c r="E7575">
        <v>10.029999999999999</v>
      </c>
      <c r="F7575">
        <v>9.8699999999999992</v>
      </c>
      <c r="G7575">
        <v>8.2899999999999991</v>
      </c>
      <c r="H7575">
        <v>10.96</v>
      </c>
      <c r="I7575">
        <v>10.130000000000001</v>
      </c>
      <c r="J7575">
        <v>9.3099989999999995</v>
      </c>
      <c r="K7575">
        <v>9</v>
      </c>
      <c r="L7575">
        <v>7.96</v>
      </c>
      <c r="M7575">
        <v>7.68</v>
      </c>
      <c r="N7575">
        <v>8.7479999999999993</v>
      </c>
      <c r="O7575">
        <v>10.059668</v>
      </c>
      <c r="P7575">
        <v>7.4196669999999996</v>
      </c>
    </row>
    <row r="7576" spans="1:16">
      <c r="A7576">
        <v>37870</v>
      </c>
      <c r="B7576">
        <v>26</v>
      </c>
      <c r="C7576">
        <v>7</v>
      </c>
      <c r="D7576">
        <v>10</v>
      </c>
      <c r="E7576">
        <v>10.320001</v>
      </c>
      <c r="F7576">
        <v>10.029999999999999</v>
      </c>
      <c r="G7576">
        <v>9.8699999999999992</v>
      </c>
      <c r="H7576">
        <v>10.73</v>
      </c>
      <c r="I7576">
        <v>10.96</v>
      </c>
      <c r="J7576">
        <v>10.130000000000001</v>
      </c>
      <c r="K7576">
        <v>8.91</v>
      </c>
      <c r="L7576">
        <v>9</v>
      </c>
      <c r="M7576">
        <v>7.96</v>
      </c>
      <c r="N7576">
        <v>9.2046670000000006</v>
      </c>
      <c r="O7576">
        <v>10.083334000000001</v>
      </c>
      <c r="P7576">
        <v>8.044333</v>
      </c>
    </row>
    <row r="7577" spans="1:16">
      <c r="A7577">
        <v>37875</v>
      </c>
      <c r="B7577">
        <v>26</v>
      </c>
      <c r="C7577">
        <v>7</v>
      </c>
      <c r="D7577">
        <v>15</v>
      </c>
      <c r="E7577">
        <v>11.110001</v>
      </c>
      <c r="F7577">
        <v>10.320001</v>
      </c>
      <c r="G7577">
        <v>10.029999999999999</v>
      </c>
      <c r="H7577">
        <v>10.130000000000001</v>
      </c>
      <c r="I7577">
        <v>10.73</v>
      </c>
      <c r="J7577">
        <v>10.96</v>
      </c>
      <c r="K7577">
        <v>7.87</v>
      </c>
      <c r="L7577">
        <v>8.91</v>
      </c>
      <c r="M7577">
        <v>9</v>
      </c>
      <c r="N7577">
        <v>9.9039999999999999</v>
      </c>
      <c r="O7577">
        <v>10.705667999999999</v>
      </c>
      <c r="P7577">
        <v>8.3653340000000007</v>
      </c>
    </row>
    <row r="7578" spans="1:16">
      <c r="A7578">
        <v>37880</v>
      </c>
      <c r="B7578">
        <v>26</v>
      </c>
      <c r="C7578">
        <v>7</v>
      </c>
      <c r="D7578">
        <v>20</v>
      </c>
      <c r="E7578">
        <v>10.96</v>
      </c>
      <c r="F7578">
        <v>11.110001</v>
      </c>
      <c r="G7578">
        <v>10.320001</v>
      </c>
      <c r="H7578">
        <v>10.84</v>
      </c>
      <c r="I7578">
        <v>10.130000000000001</v>
      </c>
      <c r="J7578">
        <v>10.73</v>
      </c>
      <c r="K7578">
        <v>7.16</v>
      </c>
      <c r="L7578">
        <v>7.87</v>
      </c>
      <c r="M7578">
        <v>8.91</v>
      </c>
      <c r="N7578">
        <v>10.148667</v>
      </c>
      <c r="O7578">
        <v>10.680001000000001</v>
      </c>
      <c r="P7578">
        <v>8.1419999999999995</v>
      </c>
    </row>
    <row r="7579" spans="1:16">
      <c r="A7579">
        <v>37885</v>
      </c>
      <c r="B7579">
        <v>26</v>
      </c>
      <c r="C7579">
        <v>7</v>
      </c>
      <c r="D7579">
        <v>25</v>
      </c>
      <c r="E7579">
        <v>11.08</v>
      </c>
      <c r="F7579">
        <v>10.96</v>
      </c>
      <c r="G7579">
        <v>11.110001</v>
      </c>
      <c r="H7579">
        <v>5.6</v>
      </c>
      <c r="I7579">
        <v>10.84</v>
      </c>
      <c r="J7579">
        <v>10.130000000000001</v>
      </c>
      <c r="K7579">
        <v>6.93</v>
      </c>
      <c r="L7579">
        <v>7.16</v>
      </c>
      <c r="M7579">
        <v>7.87</v>
      </c>
      <c r="N7579">
        <v>10.785667999999999</v>
      </c>
      <c r="O7579">
        <v>11.069334</v>
      </c>
      <c r="P7579">
        <v>8.8243340000000003</v>
      </c>
    </row>
    <row r="7580" spans="1:16">
      <c r="A7580">
        <v>37890</v>
      </c>
      <c r="B7580">
        <v>26</v>
      </c>
      <c r="C7580">
        <v>7</v>
      </c>
      <c r="D7580">
        <v>30</v>
      </c>
      <c r="E7580">
        <v>8.8000000000000007</v>
      </c>
      <c r="F7580">
        <v>11.08</v>
      </c>
      <c r="G7580">
        <v>10.96</v>
      </c>
      <c r="H7580">
        <v>9.68</v>
      </c>
      <c r="I7580">
        <v>5.6</v>
      </c>
      <c r="J7580">
        <v>10.84</v>
      </c>
      <c r="K7580">
        <v>6.89</v>
      </c>
      <c r="L7580">
        <v>6.93</v>
      </c>
      <c r="M7580">
        <v>7.16</v>
      </c>
      <c r="N7580">
        <v>10.745331999999999</v>
      </c>
      <c r="O7580">
        <v>11.152331999999999</v>
      </c>
      <c r="P7580">
        <v>8.6920000000000002</v>
      </c>
    </row>
    <row r="7581" spans="1:16">
      <c r="A7581">
        <v>37895</v>
      </c>
      <c r="B7581">
        <v>26</v>
      </c>
      <c r="C7581">
        <v>7</v>
      </c>
      <c r="D7581">
        <v>35</v>
      </c>
      <c r="E7581">
        <v>6.91</v>
      </c>
      <c r="F7581">
        <v>8.8000000000000007</v>
      </c>
      <c r="G7581">
        <v>11.08</v>
      </c>
      <c r="H7581">
        <v>7.4</v>
      </c>
      <c r="I7581">
        <v>9.68</v>
      </c>
      <c r="J7581">
        <v>5.6</v>
      </c>
      <c r="K7581">
        <v>5.74</v>
      </c>
      <c r="L7581">
        <v>6.89</v>
      </c>
      <c r="M7581">
        <v>6.93</v>
      </c>
      <c r="N7581">
        <v>10.582000000000001</v>
      </c>
      <c r="O7581">
        <v>11.561999999999999</v>
      </c>
      <c r="P7581">
        <v>9.2313340000000004</v>
      </c>
    </row>
    <row r="7582" spans="1:16">
      <c r="A7582">
        <v>37900</v>
      </c>
      <c r="B7582">
        <v>26</v>
      </c>
      <c r="C7582">
        <v>7</v>
      </c>
      <c r="D7582">
        <v>40</v>
      </c>
      <c r="E7582">
        <v>7.91</v>
      </c>
      <c r="F7582">
        <v>6.91</v>
      </c>
      <c r="G7582">
        <v>8.8000000000000007</v>
      </c>
      <c r="H7582">
        <v>8.5299999999999994</v>
      </c>
      <c r="I7582">
        <v>7.4</v>
      </c>
      <c r="J7582">
        <v>9.68</v>
      </c>
      <c r="K7582">
        <v>5.96</v>
      </c>
      <c r="L7582">
        <v>5.74</v>
      </c>
      <c r="M7582">
        <v>6.89</v>
      </c>
      <c r="N7582">
        <v>10.641667</v>
      </c>
      <c r="O7582">
        <v>12.143999000000001</v>
      </c>
      <c r="P7582">
        <v>9.4476659999999999</v>
      </c>
    </row>
    <row r="7583" spans="1:16">
      <c r="A7583">
        <v>37905</v>
      </c>
      <c r="B7583">
        <v>26</v>
      </c>
      <c r="C7583">
        <v>7</v>
      </c>
      <c r="D7583">
        <v>45</v>
      </c>
      <c r="E7583">
        <v>8.68</v>
      </c>
      <c r="F7583">
        <v>7.91</v>
      </c>
      <c r="G7583">
        <v>6.91</v>
      </c>
      <c r="H7583">
        <v>9.4700000000000006</v>
      </c>
      <c r="I7583">
        <v>8.5299999999999994</v>
      </c>
      <c r="J7583">
        <v>7.4</v>
      </c>
      <c r="K7583">
        <v>7.59</v>
      </c>
      <c r="L7583">
        <v>5.96</v>
      </c>
      <c r="M7583">
        <v>5.74</v>
      </c>
      <c r="N7583">
        <v>11.219666</v>
      </c>
      <c r="O7583">
        <v>12.249665999999999</v>
      </c>
      <c r="P7583">
        <v>9.4936679999999996</v>
      </c>
    </row>
    <row r="7584" spans="1:16">
      <c r="A7584">
        <v>37910</v>
      </c>
      <c r="B7584">
        <v>26</v>
      </c>
      <c r="C7584">
        <v>7</v>
      </c>
      <c r="D7584">
        <v>50</v>
      </c>
      <c r="E7584">
        <v>8.1200010000000002</v>
      </c>
      <c r="F7584">
        <v>8.68</v>
      </c>
      <c r="G7584">
        <v>7.91</v>
      </c>
      <c r="H7584">
        <v>8.8800000000000008</v>
      </c>
      <c r="I7584">
        <v>9.4700000000000006</v>
      </c>
      <c r="J7584">
        <v>8.5299999999999994</v>
      </c>
      <c r="K7584">
        <v>6.85</v>
      </c>
      <c r="L7584">
        <v>7.59</v>
      </c>
      <c r="M7584">
        <v>5.96</v>
      </c>
      <c r="N7584">
        <v>11.078334</v>
      </c>
      <c r="O7584">
        <v>12.474000999999999</v>
      </c>
      <c r="P7584">
        <v>9.6476659999999992</v>
      </c>
    </row>
    <row r="7585" spans="1:16">
      <c r="A7585">
        <v>37915</v>
      </c>
      <c r="B7585">
        <v>26</v>
      </c>
      <c r="C7585">
        <v>7</v>
      </c>
      <c r="D7585">
        <v>55</v>
      </c>
      <c r="E7585">
        <v>7.9400009999999996</v>
      </c>
      <c r="F7585">
        <v>8.1200010000000002</v>
      </c>
      <c r="G7585">
        <v>8.68</v>
      </c>
      <c r="H7585">
        <v>8.3699999999999992</v>
      </c>
      <c r="I7585">
        <v>8.8800000000000008</v>
      </c>
      <c r="J7585">
        <v>9.4700000000000006</v>
      </c>
      <c r="K7585">
        <v>6.63</v>
      </c>
      <c r="L7585">
        <v>6.85</v>
      </c>
      <c r="M7585">
        <v>7.59</v>
      </c>
      <c r="N7585">
        <v>11.116667</v>
      </c>
      <c r="O7585">
        <v>11.915001999999999</v>
      </c>
      <c r="P7585">
        <v>9.2670010000000005</v>
      </c>
    </row>
    <row r="7586" spans="1:16">
      <c r="A7586">
        <v>37920</v>
      </c>
      <c r="B7586">
        <v>26</v>
      </c>
      <c r="C7586">
        <v>8</v>
      </c>
      <c r="D7586">
        <v>0</v>
      </c>
      <c r="E7586">
        <v>8.61</v>
      </c>
      <c r="F7586">
        <v>7.9400009999999996</v>
      </c>
      <c r="G7586">
        <v>8.1200010000000002</v>
      </c>
      <c r="H7586">
        <v>9.8099989999999995</v>
      </c>
      <c r="I7586">
        <v>8.3699999999999992</v>
      </c>
      <c r="J7586">
        <v>8.8800000000000008</v>
      </c>
      <c r="K7586">
        <v>7.85</v>
      </c>
      <c r="L7586">
        <v>6.63</v>
      </c>
      <c r="M7586">
        <v>6.85</v>
      </c>
      <c r="N7586">
        <v>11.64</v>
      </c>
      <c r="O7586">
        <v>12.505665</v>
      </c>
      <c r="P7586">
        <v>9.2590009999999996</v>
      </c>
    </row>
    <row r="7587" spans="1:16">
      <c r="A7587">
        <v>37925</v>
      </c>
      <c r="B7587">
        <v>26</v>
      </c>
      <c r="C7587">
        <v>8</v>
      </c>
      <c r="D7587">
        <v>5</v>
      </c>
      <c r="E7587">
        <v>7.11</v>
      </c>
      <c r="F7587">
        <v>8.61</v>
      </c>
      <c r="G7587">
        <v>7.9400009999999996</v>
      </c>
      <c r="H7587">
        <v>7.41</v>
      </c>
      <c r="I7587">
        <v>9.8099989999999995</v>
      </c>
      <c r="J7587">
        <v>8.3699999999999992</v>
      </c>
      <c r="K7587">
        <v>6.84</v>
      </c>
      <c r="L7587">
        <v>7.85</v>
      </c>
      <c r="M7587">
        <v>6.63</v>
      </c>
      <c r="N7587">
        <v>11.046665000000001</v>
      </c>
      <c r="O7587">
        <v>11.926999</v>
      </c>
      <c r="P7587">
        <v>9.4119989999999998</v>
      </c>
    </row>
    <row r="7588" spans="1:16">
      <c r="A7588">
        <v>37930</v>
      </c>
      <c r="B7588">
        <v>26</v>
      </c>
      <c r="C7588">
        <v>8</v>
      </c>
      <c r="D7588">
        <v>10</v>
      </c>
      <c r="E7588">
        <v>8.36</v>
      </c>
      <c r="F7588">
        <v>7.11</v>
      </c>
      <c r="G7588">
        <v>8.61</v>
      </c>
      <c r="H7588">
        <v>9.15</v>
      </c>
      <c r="I7588">
        <v>7.41</v>
      </c>
      <c r="J7588">
        <v>9.8099989999999995</v>
      </c>
      <c r="K7588">
        <v>7.39</v>
      </c>
      <c r="L7588">
        <v>6.84</v>
      </c>
      <c r="M7588">
        <v>7.85</v>
      </c>
      <c r="N7588">
        <v>11.840667</v>
      </c>
      <c r="O7588">
        <v>12.286334</v>
      </c>
      <c r="P7588">
        <v>9.4190009999999997</v>
      </c>
    </row>
    <row r="7589" spans="1:16">
      <c r="A7589">
        <v>37935</v>
      </c>
      <c r="B7589">
        <v>26</v>
      </c>
      <c r="C7589">
        <v>8</v>
      </c>
      <c r="D7589">
        <v>15</v>
      </c>
      <c r="E7589">
        <v>8.3899989999999995</v>
      </c>
      <c r="F7589">
        <v>8.36</v>
      </c>
      <c r="G7589">
        <v>7.11</v>
      </c>
      <c r="H7589">
        <v>9.3099989999999995</v>
      </c>
      <c r="I7589">
        <v>9.15</v>
      </c>
      <c r="J7589">
        <v>7.41</v>
      </c>
      <c r="K7589">
        <v>7.77</v>
      </c>
      <c r="L7589">
        <v>7.39</v>
      </c>
      <c r="M7589">
        <v>6.84</v>
      </c>
      <c r="N7589">
        <v>11.304667</v>
      </c>
      <c r="O7589">
        <v>12.458665999999999</v>
      </c>
      <c r="P7589">
        <v>9.5153339999999993</v>
      </c>
    </row>
    <row r="7590" spans="1:16">
      <c r="A7590">
        <v>37940</v>
      </c>
      <c r="B7590">
        <v>26</v>
      </c>
      <c r="C7590">
        <v>8</v>
      </c>
      <c r="D7590">
        <v>20</v>
      </c>
      <c r="E7590">
        <v>9.1199999999999992</v>
      </c>
      <c r="F7590">
        <v>8.3899989999999995</v>
      </c>
      <c r="G7590">
        <v>8.36</v>
      </c>
      <c r="H7590">
        <v>9.5299999999999994</v>
      </c>
      <c r="I7590">
        <v>9.3099989999999995</v>
      </c>
      <c r="J7590">
        <v>9.15</v>
      </c>
      <c r="K7590">
        <v>8.1300000000000008</v>
      </c>
      <c r="L7590">
        <v>7.77</v>
      </c>
      <c r="M7590">
        <v>7.39</v>
      </c>
      <c r="N7590">
        <v>11.620666</v>
      </c>
      <c r="O7590">
        <v>12.689333</v>
      </c>
      <c r="P7590">
        <v>9.9506669999999993</v>
      </c>
    </row>
    <row r="7591" spans="1:16">
      <c r="A7591">
        <v>37945</v>
      </c>
      <c r="B7591">
        <v>26</v>
      </c>
      <c r="C7591">
        <v>8</v>
      </c>
      <c r="D7591">
        <v>25</v>
      </c>
      <c r="E7591">
        <v>10.75</v>
      </c>
      <c r="F7591">
        <v>9.1199999999999992</v>
      </c>
      <c r="G7591">
        <v>8.3899989999999995</v>
      </c>
      <c r="H7591">
        <v>11.04</v>
      </c>
      <c r="I7591">
        <v>9.5299999999999994</v>
      </c>
      <c r="J7591">
        <v>9.3099989999999995</v>
      </c>
      <c r="K7591">
        <v>8.2899999999999991</v>
      </c>
      <c r="L7591">
        <v>8.1300000000000008</v>
      </c>
      <c r="M7591">
        <v>7.77</v>
      </c>
      <c r="N7591">
        <v>12.153002000000001</v>
      </c>
      <c r="O7591">
        <v>12.823001</v>
      </c>
      <c r="P7591">
        <v>9.4943329999999992</v>
      </c>
    </row>
    <row r="7592" spans="1:16">
      <c r="A7592">
        <v>37950</v>
      </c>
      <c r="B7592">
        <v>26</v>
      </c>
      <c r="C7592">
        <v>8</v>
      </c>
      <c r="D7592">
        <v>30</v>
      </c>
      <c r="E7592">
        <v>11.81</v>
      </c>
      <c r="F7592">
        <v>10.75</v>
      </c>
      <c r="G7592">
        <v>9.1199999999999992</v>
      </c>
      <c r="H7592">
        <v>12.809998999999999</v>
      </c>
      <c r="I7592">
        <v>11.04</v>
      </c>
      <c r="J7592">
        <v>9.5299999999999994</v>
      </c>
      <c r="K7592">
        <v>8.6</v>
      </c>
      <c r="L7592">
        <v>8.2899999999999991</v>
      </c>
      <c r="M7592">
        <v>8.1300000000000008</v>
      </c>
      <c r="N7592">
        <v>11.588666</v>
      </c>
      <c r="O7592">
        <v>12.618335999999999</v>
      </c>
      <c r="P7592">
        <v>9.4873329999999996</v>
      </c>
    </row>
    <row r="7593" spans="1:16">
      <c r="A7593">
        <v>37955</v>
      </c>
      <c r="B7593">
        <v>26</v>
      </c>
      <c r="C7593">
        <v>8</v>
      </c>
      <c r="D7593">
        <v>35</v>
      </c>
      <c r="E7593">
        <v>8.9499999999999993</v>
      </c>
      <c r="F7593">
        <v>11.81</v>
      </c>
      <c r="G7593">
        <v>10.75</v>
      </c>
      <c r="H7593">
        <v>12.43</v>
      </c>
      <c r="I7593">
        <v>12.809998999999999</v>
      </c>
      <c r="J7593">
        <v>11.04</v>
      </c>
      <c r="K7593">
        <v>8.0300010000000004</v>
      </c>
      <c r="L7593">
        <v>8.6</v>
      </c>
      <c r="M7593">
        <v>8.2899999999999991</v>
      </c>
      <c r="N7593">
        <v>11.807002000000001</v>
      </c>
      <c r="O7593">
        <v>12.752999000000001</v>
      </c>
      <c r="P7593">
        <v>9.1449999999999996</v>
      </c>
    </row>
    <row r="7594" spans="1:16">
      <c r="A7594">
        <v>37960</v>
      </c>
      <c r="B7594">
        <v>26</v>
      </c>
      <c r="C7594">
        <v>8</v>
      </c>
      <c r="D7594">
        <v>40</v>
      </c>
      <c r="E7594">
        <v>9.76</v>
      </c>
      <c r="F7594">
        <v>8.9499999999999993</v>
      </c>
      <c r="G7594">
        <v>11.81</v>
      </c>
      <c r="H7594">
        <v>10.79</v>
      </c>
      <c r="I7594">
        <v>12.43</v>
      </c>
      <c r="J7594">
        <v>12.809998999999999</v>
      </c>
      <c r="K7594">
        <v>8</v>
      </c>
      <c r="L7594">
        <v>8.0300010000000004</v>
      </c>
      <c r="M7594">
        <v>8.6</v>
      </c>
      <c r="N7594">
        <v>11.286001000000001</v>
      </c>
      <c r="O7594">
        <v>12.569333</v>
      </c>
      <c r="P7594">
        <v>10.046999</v>
      </c>
    </row>
    <row r="7595" spans="1:16">
      <c r="A7595">
        <v>37965</v>
      </c>
      <c r="B7595">
        <v>26</v>
      </c>
      <c r="C7595">
        <v>8</v>
      </c>
      <c r="D7595">
        <v>45</v>
      </c>
      <c r="E7595">
        <v>9.8800000000000008</v>
      </c>
      <c r="F7595">
        <v>9.76</v>
      </c>
      <c r="G7595">
        <v>8.9499999999999993</v>
      </c>
      <c r="H7595">
        <v>9.9</v>
      </c>
      <c r="I7595">
        <v>10.79</v>
      </c>
      <c r="J7595">
        <v>12.43</v>
      </c>
      <c r="K7595">
        <v>7.55</v>
      </c>
      <c r="L7595">
        <v>8</v>
      </c>
      <c r="M7595">
        <v>8.0300010000000004</v>
      </c>
      <c r="N7595">
        <v>11.640333999999999</v>
      </c>
      <c r="O7595">
        <v>12.650334000000001</v>
      </c>
      <c r="P7595">
        <v>9.4460010000000008</v>
      </c>
    </row>
    <row r="7596" spans="1:16">
      <c r="A7596">
        <v>37970</v>
      </c>
      <c r="B7596">
        <v>26</v>
      </c>
      <c r="C7596">
        <v>8</v>
      </c>
      <c r="D7596">
        <v>50</v>
      </c>
      <c r="E7596">
        <v>8.48</v>
      </c>
      <c r="F7596">
        <v>9.8800000000000008</v>
      </c>
      <c r="G7596">
        <v>9.76</v>
      </c>
      <c r="H7596">
        <v>10.55</v>
      </c>
      <c r="I7596">
        <v>9.9</v>
      </c>
      <c r="J7596">
        <v>10.79</v>
      </c>
      <c r="K7596">
        <v>8.9700000000000006</v>
      </c>
      <c r="L7596">
        <v>7.55</v>
      </c>
      <c r="M7596">
        <v>8</v>
      </c>
      <c r="N7596">
        <v>11.250667</v>
      </c>
      <c r="O7596">
        <v>11.981000999999999</v>
      </c>
      <c r="P7596">
        <v>9.4360009999999992</v>
      </c>
    </row>
    <row r="7597" spans="1:16">
      <c r="A7597">
        <v>37975</v>
      </c>
      <c r="B7597">
        <v>26</v>
      </c>
      <c r="C7597">
        <v>8</v>
      </c>
      <c r="D7597">
        <v>55</v>
      </c>
      <c r="E7597">
        <v>10.360001</v>
      </c>
      <c r="F7597">
        <v>8.48</v>
      </c>
      <c r="G7597">
        <v>9.8800000000000008</v>
      </c>
      <c r="H7597">
        <v>10.09</v>
      </c>
      <c r="I7597">
        <v>10.55</v>
      </c>
      <c r="J7597">
        <v>9.9</v>
      </c>
      <c r="K7597">
        <v>7.42</v>
      </c>
      <c r="L7597">
        <v>8.9700000000000006</v>
      </c>
      <c r="M7597">
        <v>7.55</v>
      </c>
      <c r="N7597">
        <v>10.539001000000001</v>
      </c>
      <c r="O7597">
        <v>11.500334000000001</v>
      </c>
      <c r="P7597">
        <v>9.1653330000000004</v>
      </c>
    </row>
    <row r="7598" spans="1:16">
      <c r="A7598">
        <v>37980</v>
      </c>
      <c r="B7598">
        <v>26</v>
      </c>
      <c r="C7598">
        <v>9</v>
      </c>
      <c r="D7598">
        <v>0</v>
      </c>
      <c r="E7598">
        <v>9.76</v>
      </c>
      <c r="F7598">
        <v>10.360001</v>
      </c>
      <c r="G7598">
        <v>8.48</v>
      </c>
      <c r="H7598">
        <v>9.8099989999999995</v>
      </c>
      <c r="I7598">
        <v>10.09</v>
      </c>
      <c r="J7598">
        <v>10.55</v>
      </c>
      <c r="K7598">
        <v>7.55</v>
      </c>
      <c r="L7598">
        <v>7.42</v>
      </c>
      <c r="M7598">
        <v>8.9700000000000006</v>
      </c>
      <c r="N7598">
        <v>10.151334</v>
      </c>
      <c r="O7598">
        <v>10.871</v>
      </c>
      <c r="P7598">
        <v>8.6289999999999996</v>
      </c>
    </row>
    <row r="7599" spans="1:16">
      <c r="A7599">
        <v>37985</v>
      </c>
      <c r="B7599">
        <v>26</v>
      </c>
      <c r="C7599">
        <v>9</v>
      </c>
      <c r="D7599">
        <v>5</v>
      </c>
      <c r="E7599">
        <v>10.47</v>
      </c>
      <c r="F7599">
        <v>9.76</v>
      </c>
      <c r="G7599">
        <v>10.360001</v>
      </c>
      <c r="H7599">
        <v>10.35</v>
      </c>
      <c r="I7599">
        <v>9.8099989999999995</v>
      </c>
      <c r="J7599">
        <v>10.09</v>
      </c>
      <c r="K7599">
        <v>7.95</v>
      </c>
      <c r="L7599">
        <v>7.55</v>
      </c>
      <c r="M7599">
        <v>7.42</v>
      </c>
      <c r="N7599">
        <v>9.4086669999999994</v>
      </c>
      <c r="O7599">
        <v>10.579000000000001</v>
      </c>
      <c r="P7599">
        <v>7.9959990000000003</v>
      </c>
    </row>
    <row r="7600" spans="1:16">
      <c r="A7600">
        <v>37990</v>
      </c>
      <c r="B7600">
        <v>26</v>
      </c>
      <c r="C7600">
        <v>9</v>
      </c>
      <c r="D7600">
        <v>10</v>
      </c>
      <c r="E7600">
        <v>10.050000000000001</v>
      </c>
      <c r="F7600">
        <v>10.47</v>
      </c>
      <c r="G7600">
        <v>9.76</v>
      </c>
      <c r="H7600">
        <v>10.320001</v>
      </c>
      <c r="I7600">
        <v>10.35</v>
      </c>
      <c r="J7600">
        <v>9.8099989999999995</v>
      </c>
      <c r="K7600">
        <v>9.01</v>
      </c>
      <c r="L7600">
        <v>7.95</v>
      </c>
      <c r="M7600">
        <v>7.55</v>
      </c>
      <c r="N7600">
        <v>9.7013339999999992</v>
      </c>
      <c r="O7600">
        <v>10.632001000000001</v>
      </c>
      <c r="P7600">
        <v>8.0143339999999998</v>
      </c>
    </row>
    <row r="7601" spans="1:16">
      <c r="A7601">
        <v>37995</v>
      </c>
      <c r="B7601">
        <v>26</v>
      </c>
      <c r="C7601">
        <v>9</v>
      </c>
      <c r="D7601">
        <v>15</v>
      </c>
      <c r="E7601">
        <v>8.56</v>
      </c>
      <c r="F7601">
        <v>10.050000000000001</v>
      </c>
      <c r="G7601">
        <v>10.47</v>
      </c>
      <c r="H7601">
        <v>10.809998999999999</v>
      </c>
      <c r="I7601">
        <v>10.320001</v>
      </c>
      <c r="J7601">
        <v>10.35</v>
      </c>
      <c r="K7601">
        <v>11.110001</v>
      </c>
      <c r="L7601">
        <v>9.01</v>
      </c>
      <c r="M7601">
        <v>7.95</v>
      </c>
      <c r="N7601">
        <v>9.2560009999999995</v>
      </c>
      <c r="O7601">
        <v>9.6710010000000004</v>
      </c>
      <c r="P7601">
        <v>7.6319999999999997</v>
      </c>
    </row>
    <row r="7602" spans="1:16">
      <c r="A7602">
        <v>38000</v>
      </c>
      <c r="B7602">
        <v>26</v>
      </c>
      <c r="C7602">
        <v>9</v>
      </c>
      <c r="D7602">
        <v>20</v>
      </c>
      <c r="E7602">
        <v>9.83</v>
      </c>
      <c r="F7602">
        <v>8.56</v>
      </c>
      <c r="G7602">
        <v>10.050000000000001</v>
      </c>
      <c r="H7602">
        <v>12.99</v>
      </c>
      <c r="I7602">
        <v>10.809998999999999</v>
      </c>
      <c r="J7602">
        <v>10.320001</v>
      </c>
      <c r="K7602">
        <v>10.96</v>
      </c>
      <c r="L7602">
        <v>11.110001</v>
      </c>
      <c r="M7602">
        <v>9.01</v>
      </c>
      <c r="N7602">
        <v>9.3719999999999999</v>
      </c>
      <c r="O7602">
        <v>10.035666000000001</v>
      </c>
      <c r="P7602">
        <v>7.6906670000000004</v>
      </c>
    </row>
    <row r="7603" spans="1:16">
      <c r="A7603">
        <v>38005</v>
      </c>
      <c r="B7603">
        <v>26</v>
      </c>
      <c r="C7603">
        <v>9</v>
      </c>
      <c r="D7603">
        <v>25</v>
      </c>
      <c r="E7603">
        <v>11.76</v>
      </c>
      <c r="F7603">
        <v>9.83</v>
      </c>
      <c r="G7603">
        <v>8.56</v>
      </c>
      <c r="H7603">
        <v>11.27</v>
      </c>
      <c r="I7603">
        <v>12.99</v>
      </c>
      <c r="J7603">
        <v>10.809998999999999</v>
      </c>
      <c r="K7603">
        <v>10.130000000000001</v>
      </c>
      <c r="L7603">
        <v>10.96</v>
      </c>
      <c r="M7603">
        <v>11.110001</v>
      </c>
      <c r="N7603">
        <v>9.5559999999999992</v>
      </c>
      <c r="O7603">
        <v>10.071667</v>
      </c>
      <c r="P7603">
        <v>7.7370000000000001</v>
      </c>
    </row>
    <row r="7604" spans="1:16">
      <c r="A7604">
        <v>38010</v>
      </c>
      <c r="B7604">
        <v>26</v>
      </c>
      <c r="C7604">
        <v>9</v>
      </c>
      <c r="D7604">
        <v>30</v>
      </c>
      <c r="E7604">
        <v>10.11</v>
      </c>
      <c r="F7604">
        <v>11.76</v>
      </c>
      <c r="G7604">
        <v>9.83</v>
      </c>
      <c r="H7604">
        <v>12.45</v>
      </c>
      <c r="I7604">
        <v>11.27</v>
      </c>
      <c r="J7604">
        <v>12.99</v>
      </c>
      <c r="K7604">
        <v>9.39</v>
      </c>
      <c r="L7604">
        <v>10.130000000000001</v>
      </c>
      <c r="M7604">
        <v>10.96</v>
      </c>
      <c r="N7604">
        <v>9.0749999999999993</v>
      </c>
      <c r="O7604">
        <v>9.9053339999999999</v>
      </c>
      <c r="P7604">
        <v>7.7966660000000001</v>
      </c>
    </row>
    <row r="7605" spans="1:16">
      <c r="A7605">
        <v>38015</v>
      </c>
      <c r="B7605">
        <v>26</v>
      </c>
      <c r="C7605">
        <v>9</v>
      </c>
      <c r="D7605">
        <v>35</v>
      </c>
      <c r="E7605">
        <v>4.76</v>
      </c>
      <c r="F7605">
        <v>10.11</v>
      </c>
      <c r="G7605">
        <v>11.76</v>
      </c>
      <c r="H7605">
        <v>10.71</v>
      </c>
      <c r="I7605">
        <v>12.45</v>
      </c>
      <c r="J7605">
        <v>11.27</v>
      </c>
      <c r="K7605">
        <v>7.77</v>
      </c>
      <c r="L7605">
        <v>9.39</v>
      </c>
      <c r="M7605">
        <v>10.130000000000001</v>
      </c>
      <c r="N7605">
        <v>9.3429990000000007</v>
      </c>
      <c r="O7605">
        <v>10.27</v>
      </c>
      <c r="P7605">
        <v>8.0446659999999994</v>
      </c>
    </row>
    <row r="7606" spans="1:16">
      <c r="A7606">
        <v>38020</v>
      </c>
      <c r="B7606">
        <v>26</v>
      </c>
      <c r="C7606">
        <v>9</v>
      </c>
      <c r="D7606">
        <v>40</v>
      </c>
      <c r="E7606">
        <v>8.01</v>
      </c>
      <c r="F7606">
        <v>4.76</v>
      </c>
      <c r="G7606">
        <v>10.11</v>
      </c>
      <c r="H7606">
        <v>10.31</v>
      </c>
      <c r="I7606">
        <v>10.71</v>
      </c>
      <c r="J7606">
        <v>12.45</v>
      </c>
      <c r="K7606">
        <v>8.3699999999999992</v>
      </c>
      <c r="L7606">
        <v>7.77</v>
      </c>
      <c r="M7606">
        <v>9.39</v>
      </c>
      <c r="N7606">
        <v>9.924334</v>
      </c>
      <c r="O7606">
        <v>10.507667</v>
      </c>
      <c r="P7606">
        <v>8.3386669999999992</v>
      </c>
    </row>
    <row r="7607" spans="1:16">
      <c r="A7607">
        <v>38025</v>
      </c>
      <c r="B7607">
        <v>26</v>
      </c>
      <c r="C7607">
        <v>9</v>
      </c>
      <c r="D7607">
        <v>45</v>
      </c>
      <c r="E7607">
        <v>10.09</v>
      </c>
      <c r="F7607">
        <v>8.01</v>
      </c>
      <c r="G7607">
        <v>4.76</v>
      </c>
      <c r="H7607">
        <v>9.1999999999999993</v>
      </c>
      <c r="I7607">
        <v>10.31</v>
      </c>
      <c r="J7607">
        <v>10.71</v>
      </c>
      <c r="K7607">
        <v>6.46</v>
      </c>
      <c r="L7607">
        <v>8.3699999999999992</v>
      </c>
      <c r="M7607">
        <v>7.77</v>
      </c>
      <c r="N7607">
        <v>9.8283339999999999</v>
      </c>
      <c r="O7607">
        <v>11.186335</v>
      </c>
      <c r="P7607">
        <v>8.5086659999999998</v>
      </c>
    </row>
    <row r="7608" spans="1:16">
      <c r="A7608">
        <v>38030</v>
      </c>
      <c r="B7608">
        <v>26</v>
      </c>
      <c r="C7608">
        <v>9</v>
      </c>
      <c r="D7608">
        <v>50</v>
      </c>
      <c r="E7608">
        <v>8.36</v>
      </c>
      <c r="F7608">
        <v>10.09</v>
      </c>
      <c r="G7608">
        <v>8.01</v>
      </c>
      <c r="H7608">
        <v>9.1999999999999993</v>
      </c>
      <c r="I7608">
        <v>9.1999999999999993</v>
      </c>
      <c r="J7608">
        <v>10.31</v>
      </c>
      <c r="K7608">
        <v>8.41</v>
      </c>
      <c r="L7608">
        <v>6.46</v>
      </c>
      <c r="M7608">
        <v>8.3699999999999992</v>
      </c>
      <c r="N7608">
        <v>9.6566659999999995</v>
      </c>
      <c r="O7608">
        <v>10.802999</v>
      </c>
      <c r="P7608">
        <v>8.7250010000000007</v>
      </c>
    </row>
    <row r="7609" spans="1:16">
      <c r="A7609">
        <v>38035</v>
      </c>
      <c r="B7609">
        <v>26</v>
      </c>
      <c r="C7609">
        <v>9</v>
      </c>
      <c r="D7609">
        <v>55</v>
      </c>
      <c r="E7609">
        <v>8.77</v>
      </c>
      <c r="F7609">
        <v>8.36</v>
      </c>
      <c r="G7609">
        <v>10.09</v>
      </c>
      <c r="H7609">
        <v>9.0399999999999991</v>
      </c>
      <c r="I7609">
        <v>9.1999999999999993</v>
      </c>
      <c r="J7609">
        <v>9.1999999999999993</v>
      </c>
      <c r="K7609">
        <v>7.19</v>
      </c>
      <c r="L7609">
        <v>8.41</v>
      </c>
      <c r="M7609">
        <v>6.46</v>
      </c>
      <c r="N7609">
        <v>9.1323340000000002</v>
      </c>
      <c r="O7609">
        <v>10.240665999999999</v>
      </c>
      <c r="P7609">
        <v>7.7923330000000002</v>
      </c>
    </row>
    <row r="7610" spans="1:16">
      <c r="A7610">
        <v>38040</v>
      </c>
      <c r="B7610">
        <v>26</v>
      </c>
      <c r="C7610">
        <v>10</v>
      </c>
      <c r="D7610">
        <v>0</v>
      </c>
      <c r="E7610">
        <v>7.76</v>
      </c>
      <c r="F7610">
        <v>8.77</v>
      </c>
      <c r="G7610">
        <v>8.36</v>
      </c>
      <c r="H7610">
        <v>8.64</v>
      </c>
      <c r="I7610">
        <v>9.0399999999999991</v>
      </c>
      <c r="J7610">
        <v>9.1999999999999993</v>
      </c>
      <c r="K7610">
        <v>7.1</v>
      </c>
      <c r="L7610">
        <v>7.19</v>
      </c>
      <c r="M7610">
        <v>8.41</v>
      </c>
      <c r="N7610">
        <v>8.2533320000000003</v>
      </c>
      <c r="O7610">
        <v>9.4843329999999995</v>
      </c>
      <c r="P7610">
        <v>7.6383340000000004</v>
      </c>
    </row>
    <row r="7611" spans="1:16">
      <c r="A7611">
        <v>38045</v>
      </c>
      <c r="B7611">
        <v>26</v>
      </c>
      <c r="C7611">
        <v>10</v>
      </c>
      <c r="D7611">
        <v>5</v>
      </c>
      <c r="E7611">
        <v>7.83</v>
      </c>
      <c r="F7611">
        <v>7.76</v>
      </c>
      <c r="G7611">
        <v>8.77</v>
      </c>
      <c r="H7611">
        <v>8.08</v>
      </c>
      <c r="I7611">
        <v>8.64</v>
      </c>
      <c r="J7611">
        <v>9.0399999999999991</v>
      </c>
      <c r="K7611">
        <v>6.85</v>
      </c>
      <c r="L7611">
        <v>7.1</v>
      </c>
      <c r="M7611">
        <v>7.19</v>
      </c>
      <c r="N7611">
        <v>8.1260010000000005</v>
      </c>
      <c r="O7611">
        <v>9.0559989999999999</v>
      </c>
      <c r="P7611">
        <v>7.0913329999999997</v>
      </c>
    </row>
    <row r="7612" spans="1:16">
      <c r="A7612">
        <v>38050</v>
      </c>
      <c r="B7612">
        <v>26</v>
      </c>
      <c r="C7612">
        <v>10</v>
      </c>
      <c r="D7612">
        <v>10</v>
      </c>
      <c r="E7612">
        <v>7.91</v>
      </c>
      <c r="F7612">
        <v>7.83</v>
      </c>
      <c r="G7612">
        <v>7.76</v>
      </c>
      <c r="H7612">
        <v>8.84</v>
      </c>
      <c r="I7612">
        <v>8.08</v>
      </c>
      <c r="J7612">
        <v>8.64</v>
      </c>
      <c r="K7612">
        <v>7.03</v>
      </c>
      <c r="L7612">
        <v>6.85</v>
      </c>
      <c r="M7612">
        <v>7.1</v>
      </c>
      <c r="N7612">
        <v>7.9173330000000002</v>
      </c>
      <c r="O7612">
        <v>8.9936659999999993</v>
      </c>
      <c r="P7612">
        <v>7.8586669999999996</v>
      </c>
    </row>
    <row r="7613" spans="1:16">
      <c r="A7613">
        <v>38055</v>
      </c>
      <c r="B7613">
        <v>26</v>
      </c>
      <c r="C7613">
        <v>10</v>
      </c>
      <c r="D7613">
        <v>15</v>
      </c>
      <c r="E7613">
        <v>5.91</v>
      </c>
      <c r="F7613">
        <v>7.91</v>
      </c>
      <c r="G7613">
        <v>7.83</v>
      </c>
      <c r="H7613">
        <v>6.45</v>
      </c>
      <c r="I7613">
        <v>8.84</v>
      </c>
      <c r="J7613">
        <v>8.08</v>
      </c>
      <c r="K7613">
        <v>5.57</v>
      </c>
      <c r="L7613">
        <v>7.03</v>
      </c>
      <c r="M7613">
        <v>6.85</v>
      </c>
      <c r="N7613">
        <v>8.1209989999999994</v>
      </c>
      <c r="O7613">
        <v>9.1213339999999992</v>
      </c>
      <c r="P7613">
        <v>7.41</v>
      </c>
    </row>
    <row r="7614" spans="1:16">
      <c r="A7614">
        <v>38060</v>
      </c>
      <c r="B7614">
        <v>26</v>
      </c>
      <c r="C7614">
        <v>10</v>
      </c>
      <c r="D7614">
        <v>20</v>
      </c>
      <c r="E7614">
        <v>8.1200010000000002</v>
      </c>
      <c r="F7614">
        <v>5.91</v>
      </c>
      <c r="G7614">
        <v>7.91</v>
      </c>
      <c r="H7614">
        <v>8.4700000000000006</v>
      </c>
      <c r="I7614">
        <v>6.45</v>
      </c>
      <c r="J7614">
        <v>8.84</v>
      </c>
      <c r="K7614">
        <v>6.96</v>
      </c>
      <c r="L7614">
        <v>5.57</v>
      </c>
      <c r="M7614">
        <v>7.03</v>
      </c>
      <c r="N7614">
        <v>7.989001</v>
      </c>
      <c r="O7614">
        <v>8.8496679999999994</v>
      </c>
      <c r="P7614">
        <v>7.3680009999999996</v>
      </c>
    </row>
    <row r="7615" spans="1:16">
      <c r="A7615">
        <v>38065</v>
      </c>
      <c r="B7615">
        <v>26</v>
      </c>
      <c r="C7615">
        <v>10</v>
      </c>
      <c r="D7615">
        <v>25</v>
      </c>
      <c r="E7615">
        <v>8.41</v>
      </c>
      <c r="F7615">
        <v>8.1200010000000002</v>
      </c>
      <c r="G7615">
        <v>5.91</v>
      </c>
      <c r="H7615">
        <v>9.3699999999999992</v>
      </c>
      <c r="I7615">
        <v>8.4700000000000006</v>
      </c>
      <c r="J7615">
        <v>6.45</v>
      </c>
      <c r="K7615">
        <v>7.45</v>
      </c>
      <c r="L7615">
        <v>6.96</v>
      </c>
      <c r="M7615">
        <v>5.57</v>
      </c>
      <c r="N7615">
        <v>8.1790000000000003</v>
      </c>
      <c r="O7615">
        <v>8.9176669999999998</v>
      </c>
      <c r="P7615">
        <v>7.4520020000000002</v>
      </c>
    </row>
    <row r="7616" spans="1:16">
      <c r="A7616">
        <v>38070</v>
      </c>
      <c r="B7616">
        <v>26</v>
      </c>
      <c r="C7616">
        <v>10</v>
      </c>
      <c r="D7616">
        <v>30</v>
      </c>
      <c r="E7616">
        <v>7.65</v>
      </c>
      <c r="F7616">
        <v>8.41</v>
      </c>
      <c r="G7616">
        <v>8.1200010000000002</v>
      </c>
      <c r="H7616">
        <v>3.74</v>
      </c>
      <c r="I7616">
        <v>9.3699999999999992</v>
      </c>
      <c r="J7616">
        <v>8.4700000000000006</v>
      </c>
      <c r="K7616">
        <v>6.08</v>
      </c>
      <c r="L7616">
        <v>7.45</v>
      </c>
      <c r="M7616">
        <v>6.96</v>
      </c>
      <c r="N7616">
        <v>8.2036660000000001</v>
      </c>
      <c r="O7616">
        <v>9.0403330000000004</v>
      </c>
      <c r="P7616">
        <v>7.6763339999999998</v>
      </c>
    </row>
    <row r="7617" spans="1:16">
      <c r="A7617">
        <v>38075</v>
      </c>
      <c r="B7617">
        <v>26</v>
      </c>
      <c r="C7617">
        <v>10</v>
      </c>
      <c r="D7617">
        <v>35</v>
      </c>
      <c r="E7617">
        <v>6.65</v>
      </c>
      <c r="F7617">
        <v>7.65</v>
      </c>
      <c r="G7617">
        <v>8.41</v>
      </c>
      <c r="H7617">
        <v>7.53</v>
      </c>
      <c r="I7617">
        <v>3.74</v>
      </c>
      <c r="J7617">
        <v>9.3699999999999992</v>
      </c>
      <c r="K7617">
        <v>5.87</v>
      </c>
      <c r="L7617">
        <v>6.08</v>
      </c>
      <c r="M7617">
        <v>7.45</v>
      </c>
      <c r="N7617">
        <v>8.4640000000000004</v>
      </c>
      <c r="O7617">
        <v>9.4756669999999996</v>
      </c>
      <c r="P7617">
        <v>7.544333</v>
      </c>
    </row>
    <row r="7618" spans="1:16">
      <c r="A7618">
        <v>38080</v>
      </c>
      <c r="B7618">
        <v>26</v>
      </c>
      <c r="C7618">
        <v>10</v>
      </c>
      <c r="D7618">
        <v>40</v>
      </c>
      <c r="E7618">
        <v>7.35</v>
      </c>
      <c r="F7618">
        <v>6.65</v>
      </c>
      <c r="G7618">
        <v>7.65</v>
      </c>
      <c r="H7618">
        <v>7.47</v>
      </c>
      <c r="I7618">
        <v>7.53</v>
      </c>
      <c r="J7618">
        <v>3.74</v>
      </c>
      <c r="K7618">
        <v>6.12</v>
      </c>
      <c r="L7618">
        <v>5.87</v>
      </c>
      <c r="M7618">
        <v>6.08</v>
      </c>
      <c r="N7618">
        <v>9.1000010000000007</v>
      </c>
      <c r="O7618">
        <v>9.6943330000000003</v>
      </c>
      <c r="P7618">
        <v>7.5993339999999998</v>
      </c>
    </row>
    <row r="7619" spans="1:16">
      <c r="A7619">
        <v>38085</v>
      </c>
      <c r="B7619">
        <v>26</v>
      </c>
      <c r="C7619">
        <v>10</v>
      </c>
      <c r="D7619">
        <v>45</v>
      </c>
      <c r="E7619">
        <v>8.1200010000000002</v>
      </c>
      <c r="F7619">
        <v>7.35</v>
      </c>
      <c r="G7619">
        <v>6.65</v>
      </c>
      <c r="H7619">
        <v>9.1300000000000008</v>
      </c>
      <c r="I7619">
        <v>7.47</v>
      </c>
      <c r="J7619">
        <v>7.53</v>
      </c>
      <c r="K7619">
        <v>7</v>
      </c>
      <c r="L7619">
        <v>6.12</v>
      </c>
      <c r="M7619">
        <v>5.87</v>
      </c>
      <c r="N7619">
        <v>8.4636659999999999</v>
      </c>
      <c r="O7619">
        <v>9.5353340000000006</v>
      </c>
      <c r="P7619">
        <v>7.6986660000000002</v>
      </c>
    </row>
    <row r="7620" spans="1:16">
      <c r="A7620">
        <v>38090</v>
      </c>
      <c r="B7620">
        <v>26</v>
      </c>
      <c r="C7620">
        <v>10</v>
      </c>
      <c r="D7620">
        <v>50</v>
      </c>
      <c r="E7620">
        <v>6.63</v>
      </c>
      <c r="F7620">
        <v>8.1200010000000002</v>
      </c>
      <c r="G7620">
        <v>7.35</v>
      </c>
      <c r="H7620">
        <v>6.92</v>
      </c>
      <c r="I7620">
        <v>9.1300000000000008</v>
      </c>
      <c r="J7620">
        <v>7.47</v>
      </c>
      <c r="K7620">
        <v>5.72</v>
      </c>
      <c r="L7620">
        <v>7</v>
      </c>
      <c r="M7620">
        <v>6.12</v>
      </c>
      <c r="N7620">
        <v>8.6726670000000006</v>
      </c>
      <c r="O7620">
        <v>9.8443339999999999</v>
      </c>
      <c r="P7620">
        <v>7.3289999999999997</v>
      </c>
    </row>
    <row r="7621" spans="1:16">
      <c r="A7621">
        <v>38095</v>
      </c>
      <c r="B7621">
        <v>26</v>
      </c>
      <c r="C7621">
        <v>10</v>
      </c>
      <c r="D7621">
        <v>55</v>
      </c>
      <c r="E7621">
        <v>6.41</v>
      </c>
      <c r="F7621">
        <v>6.63</v>
      </c>
      <c r="G7621">
        <v>8.1200010000000002</v>
      </c>
      <c r="H7621">
        <v>7.23</v>
      </c>
      <c r="I7621">
        <v>6.92</v>
      </c>
      <c r="J7621">
        <v>9.1300000000000008</v>
      </c>
      <c r="K7621">
        <v>5.61</v>
      </c>
      <c r="L7621">
        <v>5.72</v>
      </c>
      <c r="M7621">
        <v>7</v>
      </c>
      <c r="N7621">
        <v>9.4886660000000003</v>
      </c>
      <c r="O7621">
        <v>9.9163320000000006</v>
      </c>
      <c r="P7621">
        <v>8.1803340000000002</v>
      </c>
    </row>
    <row r="7622" spans="1:16">
      <c r="A7622">
        <v>38100</v>
      </c>
      <c r="B7622">
        <v>26</v>
      </c>
      <c r="C7622">
        <v>11</v>
      </c>
      <c r="D7622">
        <v>0</v>
      </c>
      <c r="E7622">
        <v>6.39</v>
      </c>
      <c r="F7622">
        <v>6.41</v>
      </c>
      <c r="G7622">
        <v>6.63</v>
      </c>
      <c r="H7622">
        <v>6.89</v>
      </c>
      <c r="I7622">
        <v>7.23</v>
      </c>
      <c r="J7622">
        <v>6.92</v>
      </c>
      <c r="K7622">
        <v>5.16</v>
      </c>
      <c r="L7622">
        <v>5.61</v>
      </c>
      <c r="M7622">
        <v>5.72</v>
      </c>
      <c r="N7622">
        <v>8.7366670000000006</v>
      </c>
      <c r="O7622">
        <v>9.642334</v>
      </c>
      <c r="P7622">
        <v>8.2416669999999996</v>
      </c>
    </row>
    <row r="7623" spans="1:16">
      <c r="A7623">
        <v>38105</v>
      </c>
      <c r="B7623">
        <v>26</v>
      </c>
      <c r="C7623">
        <v>11</v>
      </c>
      <c r="D7623">
        <v>5</v>
      </c>
      <c r="E7623">
        <v>6.3</v>
      </c>
      <c r="F7623">
        <v>6.39</v>
      </c>
      <c r="G7623">
        <v>6.41</v>
      </c>
      <c r="H7623">
        <v>7.25</v>
      </c>
      <c r="I7623">
        <v>6.89</v>
      </c>
      <c r="J7623">
        <v>7.23</v>
      </c>
      <c r="K7623">
        <v>6.33</v>
      </c>
      <c r="L7623">
        <v>5.16</v>
      </c>
      <c r="M7623">
        <v>5.61</v>
      </c>
      <c r="N7623">
        <v>8.7433340000000008</v>
      </c>
      <c r="O7623">
        <v>9.4943329999999992</v>
      </c>
      <c r="P7623">
        <v>7.8479999999999999</v>
      </c>
    </row>
    <row r="7624" spans="1:16">
      <c r="A7624">
        <v>38110</v>
      </c>
      <c r="B7624">
        <v>26</v>
      </c>
      <c r="C7624">
        <v>11</v>
      </c>
      <c r="D7624">
        <v>10</v>
      </c>
      <c r="E7624">
        <v>7.12</v>
      </c>
      <c r="F7624">
        <v>6.3</v>
      </c>
      <c r="G7624">
        <v>6.39</v>
      </c>
      <c r="H7624">
        <v>7.99</v>
      </c>
      <c r="I7624">
        <v>7.25</v>
      </c>
      <c r="J7624">
        <v>6.89</v>
      </c>
      <c r="K7624">
        <v>6.17</v>
      </c>
      <c r="L7624">
        <v>6.33</v>
      </c>
      <c r="M7624">
        <v>5.16</v>
      </c>
      <c r="N7624">
        <v>8.4700000000000006</v>
      </c>
      <c r="O7624">
        <v>9.4676679999999998</v>
      </c>
      <c r="P7624">
        <v>7.6640009999999998</v>
      </c>
    </row>
    <row r="7625" spans="1:16">
      <c r="A7625">
        <v>38115</v>
      </c>
      <c r="B7625">
        <v>26</v>
      </c>
      <c r="C7625">
        <v>11</v>
      </c>
      <c r="D7625">
        <v>15</v>
      </c>
      <c r="E7625">
        <v>6.08</v>
      </c>
      <c r="F7625">
        <v>7.12</v>
      </c>
      <c r="G7625">
        <v>6.3</v>
      </c>
      <c r="H7625">
        <v>7.29</v>
      </c>
      <c r="I7625">
        <v>7.99</v>
      </c>
      <c r="J7625">
        <v>7.25</v>
      </c>
      <c r="K7625">
        <v>5.95</v>
      </c>
      <c r="L7625">
        <v>6.17</v>
      </c>
      <c r="M7625">
        <v>6.33</v>
      </c>
      <c r="N7625">
        <v>8.076333</v>
      </c>
      <c r="O7625">
        <v>9.2013339999999992</v>
      </c>
      <c r="P7625">
        <v>7.6866669999999999</v>
      </c>
    </row>
    <row r="7626" spans="1:16">
      <c r="A7626">
        <v>38120</v>
      </c>
      <c r="B7626">
        <v>26</v>
      </c>
      <c r="C7626">
        <v>11</v>
      </c>
      <c r="D7626">
        <v>20</v>
      </c>
      <c r="E7626">
        <v>6.77</v>
      </c>
      <c r="F7626">
        <v>6.08</v>
      </c>
      <c r="G7626">
        <v>7.12</v>
      </c>
      <c r="H7626">
        <v>7.63</v>
      </c>
      <c r="I7626">
        <v>7.29</v>
      </c>
      <c r="J7626">
        <v>7.99</v>
      </c>
      <c r="K7626">
        <v>6.04</v>
      </c>
      <c r="L7626">
        <v>5.95</v>
      </c>
      <c r="M7626">
        <v>6.17</v>
      </c>
      <c r="N7626">
        <v>8.2270000000000003</v>
      </c>
      <c r="O7626">
        <v>8.8046670000000002</v>
      </c>
      <c r="P7626">
        <v>7.8490000000000002</v>
      </c>
    </row>
    <row r="7627" spans="1:16">
      <c r="A7627">
        <v>38125</v>
      </c>
      <c r="B7627">
        <v>26</v>
      </c>
      <c r="C7627">
        <v>11</v>
      </c>
      <c r="D7627">
        <v>25</v>
      </c>
      <c r="E7627">
        <v>6.88</v>
      </c>
      <c r="F7627">
        <v>6.77</v>
      </c>
      <c r="G7627">
        <v>6.08</v>
      </c>
      <c r="H7627">
        <v>7.47</v>
      </c>
      <c r="I7627">
        <v>7.63</v>
      </c>
      <c r="J7627">
        <v>7.29</v>
      </c>
      <c r="K7627">
        <v>6.15</v>
      </c>
      <c r="L7627">
        <v>6.04</v>
      </c>
      <c r="M7627">
        <v>5.95</v>
      </c>
      <c r="N7627">
        <v>8.5236680000000007</v>
      </c>
      <c r="O7627">
        <v>9.5229999999999997</v>
      </c>
      <c r="P7627">
        <v>7.9290000000000003</v>
      </c>
    </row>
    <row r="7628" spans="1:16">
      <c r="A7628">
        <v>38130</v>
      </c>
      <c r="B7628">
        <v>26</v>
      </c>
      <c r="C7628">
        <v>11</v>
      </c>
      <c r="D7628">
        <v>30</v>
      </c>
      <c r="E7628">
        <v>5.85</v>
      </c>
      <c r="F7628">
        <v>6.88</v>
      </c>
      <c r="G7628">
        <v>6.77</v>
      </c>
      <c r="H7628">
        <v>7.24</v>
      </c>
      <c r="I7628">
        <v>7.47</v>
      </c>
      <c r="J7628">
        <v>7.63</v>
      </c>
      <c r="K7628">
        <v>5.5</v>
      </c>
      <c r="L7628">
        <v>6.15</v>
      </c>
      <c r="M7628">
        <v>6.04</v>
      </c>
      <c r="N7628">
        <v>8.9029989999999994</v>
      </c>
      <c r="O7628">
        <v>9.6670020000000001</v>
      </c>
      <c r="P7628">
        <v>8.2423330000000004</v>
      </c>
    </row>
    <row r="7629" spans="1:16">
      <c r="A7629">
        <v>38135</v>
      </c>
      <c r="B7629">
        <v>26</v>
      </c>
      <c r="C7629">
        <v>11</v>
      </c>
      <c r="D7629">
        <v>35</v>
      </c>
      <c r="E7629">
        <v>6.95</v>
      </c>
      <c r="F7629">
        <v>5.85</v>
      </c>
      <c r="G7629">
        <v>6.88</v>
      </c>
      <c r="H7629">
        <v>7.72</v>
      </c>
      <c r="I7629">
        <v>7.24</v>
      </c>
      <c r="J7629">
        <v>7.47</v>
      </c>
      <c r="K7629">
        <v>5.97</v>
      </c>
      <c r="L7629">
        <v>5.5</v>
      </c>
      <c r="M7629">
        <v>6.15</v>
      </c>
      <c r="N7629">
        <v>8.4529999999999994</v>
      </c>
      <c r="O7629">
        <v>9.6326660000000004</v>
      </c>
      <c r="P7629">
        <v>7.4786669999999997</v>
      </c>
    </row>
    <row r="7630" spans="1:16">
      <c r="A7630">
        <v>38140</v>
      </c>
      <c r="B7630">
        <v>26</v>
      </c>
      <c r="C7630">
        <v>11</v>
      </c>
      <c r="D7630">
        <v>40</v>
      </c>
      <c r="E7630">
        <v>7.83</v>
      </c>
      <c r="F7630">
        <v>6.95</v>
      </c>
      <c r="G7630">
        <v>5.85</v>
      </c>
      <c r="H7630">
        <v>8.59</v>
      </c>
      <c r="I7630">
        <v>7.72</v>
      </c>
      <c r="J7630">
        <v>7.24</v>
      </c>
      <c r="K7630">
        <v>6.92</v>
      </c>
      <c r="L7630">
        <v>5.97</v>
      </c>
      <c r="M7630">
        <v>5.5</v>
      </c>
      <c r="N7630">
        <v>8.9833339999999993</v>
      </c>
      <c r="O7630">
        <v>9.6916670000000007</v>
      </c>
      <c r="P7630">
        <v>8.2103339999999996</v>
      </c>
    </row>
    <row r="7631" spans="1:16">
      <c r="A7631">
        <v>38145</v>
      </c>
      <c r="B7631">
        <v>26</v>
      </c>
      <c r="C7631">
        <v>11</v>
      </c>
      <c r="D7631">
        <v>45</v>
      </c>
      <c r="E7631">
        <v>7.19</v>
      </c>
      <c r="F7631">
        <v>7.83</v>
      </c>
      <c r="G7631">
        <v>6.95</v>
      </c>
      <c r="H7631">
        <v>7.96</v>
      </c>
      <c r="I7631">
        <v>8.59</v>
      </c>
      <c r="J7631">
        <v>7.72</v>
      </c>
      <c r="K7631">
        <v>5.75</v>
      </c>
      <c r="L7631">
        <v>6.92</v>
      </c>
      <c r="M7631">
        <v>5.97</v>
      </c>
      <c r="N7631">
        <v>8.8986669999999997</v>
      </c>
      <c r="O7631">
        <v>9.6936660000000003</v>
      </c>
      <c r="P7631">
        <v>8.3550000000000004</v>
      </c>
    </row>
    <row r="7632" spans="1:16">
      <c r="A7632">
        <v>38150</v>
      </c>
      <c r="B7632">
        <v>26</v>
      </c>
      <c r="C7632">
        <v>11</v>
      </c>
      <c r="D7632">
        <v>50</v>
      </c>
      <c r="E7632">
        <v>6.76</v>
      </c>
      <c r="F7632">
        <v>7.19</v>
      </c>
      <c r="G7632">
        <v>7.83</v>
      </c>
      <c r="H7632">
        <v>7.28</v>
      </c>
      <c r="I7632">
        <v>7.96</v>
      </c>
      <c r="J7632">
        <v>8.59</v>
      </c>
      <c r="K7632">
        <v>5.67</v>
      </c>
      <c r="L7632">
        <v>5.75</v>
      </c>
      <c r="M7632">
        <v>6.92</v>
      </c>
      <c r="N7632">
        <v>8.9696660000000001</v>
      </c>
      <c r="O7632">
        <v>9.8496670000000002</v>
      </c>
      <c r="P7632">
        <v>8.4406669999999995</v>
      </c>
    </row>
    <row r="7633" spans="1:16">
      <c r="A7633">
        <v>38155</v>
      </c>
      <c r="B7633">
        <v>26</v>
      </c>
      <c r="C7633">
        <v>11</v>
      </c>
      <c r="D7633">
        <v>55</v>
      </c>
      <c r="E7633">
        <v>6.01</v>
      </c>
      <c r="F7633">
        <v>6.76</v>
      </c>
      <c r="G7633">
        <v>7.19</v>
      </c>
      <c r="H7633">
        <v>6.85</v>
      </c>
      <c r="I7633">
        <v>7.28</v>
      </c>
      <c r="J7633">
        <v>7.96</v>
      </c>
      <c r="K7633">
        <v>5.45</v>
      </c>
      <c r="L7633">
        <v>5.67</v>
      </c>
      <c r="M7633">
        <v>5.75</v>
      </c>
      <c r="N7633">
        <v>8.853999</v>
      </c>
      <c r="O7633">
        <v>10.431334</v>
      </c>
      <c r="P7633">
        <v>8.3583339999999993</v>
      </c>
    </row>
    <row r="7634" spans="1:16">
      <c r="A7634">
        <v>38160</v>
      </c>
      <c r="B7634">
        <v>26</v>
      </c>
      <c r="C7634">
        <v>12</v>
      </c>
      <c r="D7634">
        <v>0</v>
      </c>
      <c r="E7634">
        <v>7.08</v>
      </c>
      <c r="F7634">
        <v>6.01</v>
      </c>
      <c r="G7634">
        <v>6.76</v>
      </c>
      <c r="H7634">
        <v>8.01</v>
      </c>
      <c r="I7634">
        <v>6.85</v>
      </c>
      <c r="J7634">
        <v>7.28</v>
      </c>
      <c r="K7634">
        <v>6.35</v>
      </c>
      <c r="L7634">
        <v>5.45</v>
      </c>
      <c r="M7634">
        <v>5.67</v>
      </c>
      <c r="N7634">
        <v>9.575666</v>
      </c>
      <c r="O7634">
        <v>10.897335999999999</v>
      </c>
      <c r="P7634">
        <v>8.2993330000000007</v>
      </c>
    </row>
    <row r="7635" spans="1:16">
      <c r="A7635">
        <v>38165</v>
      </c>
      <c r="B7635">
        <v>26</v>
      </c>
      <c r="C7635">
        <v>12</v>
      </c>
      <c r="D7635">
        <v>5</v>
      </c>
      <c r="E7635">
        <v>6.25</v>
      </c>
      <c r="F7635">
        <v>7.08</v>
      </c>
      <c r="G7635">
        <v>6.01</v>
      </c>
      <c r="H7635">
        <v>6.68</v>
      </c>
      <c r="I7635">
        <v>8.01</v>
      </c>
      <c r="J7635">
        <v>6.85</v>
      </c>
      <c r="K7635">
        <v>5.35</v>
      </c>
      <c r="L7635">
        <v>6.35</v>
      </c>
      <c r="M7635">
        <v>5.45</v>
      </c>
      <c r="N7635">
        <v>9.0443350000000002</v>
      </c>
      <c r="O7635">
        <v>10.460998999999999</v>
      </c>
      <c r="P7635">
        <v>8.3849990000000005</v>
      </c>
    </row>
    <row r="7636" spans="1:16">
      <c r="A7636">
        <v>38170</v>
      </c>
      <c r="B7636">
        <v>26</v>
      </c>
      <c r="C7636">
        <v>12</v>
      </c>
      <c r="D7636">
        <v>10</v>
      </c>
      <c r="E7636">
        <v>6.12</v>
      </c>
      <c r="F7636">
        <v>6.25</v>
      </c>
      <c r="G7636">
        <v>7.08</v>
      </c>
      <c r="H7636">
        <v>6.97</v>
      </c>
      <c r="I7636">
        <v>6.68</v>
      </c>
      <c r="J7636">
        <v>8.01</v>
      </c>
      <c r="K7636">
        <v>5.79</v>
      </c>
      <c r="L7636">
        <v>5.35</v>
      </c>
      <c r="M7636">
        <v>6.35</v>
      </c>
      <c r="N7636">
        <v>9.2680009999999999</v>
      </c>
      <c r="O7636">
        <v>10.947335000000001</v>
      </c>
      <c r="P7636">
        <v>8.1343329999999998</v>
      </c>
    </row>
    <row r="7637" spans="1:16">
      <c r="A7637">
        <v>38175</v>
      </c>
      <c r="B7637">
        <v>26</v>
      </c>
      <c r="C7637">
        <v>12</v>
      </c>
      <c r="D7637">
        <v>15</v>
      </c>
      <c r="E7637">
        <v>6.47</v>
      </c>
      <c r="F7637">
        <v>6.12</v>
      </c>
      <c r="G7637">
        <v>6.25</v>
      </c>
      <c r="H7637">
        <v>7.05</v>
      </c>
      <c r="I7637">
        <v>6.97</v>
      </c>
      <c r="J7637">
        <v>6.68</v>
      </c>
      <c r="K7637">
        <v>5</v>
      </c>
      <c r="L7637">
        <v>5.79</v>
      </c>
      <c r="M7637">
        <v>5.35</v>
      </c>
      <c r="N7637">
        <v>9.7133339999999997</v>
      </c>
      <c r="O7637">
        <v>10.919002000000001</v>
      </c>
      <c r="P7637">
        <v>8.1623339999999995</v>
      </c>
    </row>
    <row r="7638" spans="1:16">
      <c r="A7638">
        <v>38180</v>
      </c>
      <c r="B7638">
        <v>26</v>
      </c>
      <c r="C7638">
        <v>12</v>
      </c>
      <c r="D7638">
        <v>20</v>
      </c>
      <c r="E7638">
        <v>7.2</v>
      </c>
      <c r="F7638">
        <v>6.47</v>
      </c>
      <c r="G7638">
        <v>6.12</v>
      </c>
      <c r="H7638">
        <v>7.49</v>
      </c>
      <c r="I7638">
        <v>7.05</v>
      </c>
      <c r="J7638">
        <v>6.97</v>
      </c>
      <c r="K7638">
        <v>5.86</v>
      </c>
      <c r="L7638">
        <v>5</v>
      </c>
      <c r="M7638">
        <v>5.79</v>
      </c>
      <c r="N7638">
        <v>9.4896670000000007</v>
      </c>
      <c r="O7638">
        <v>10.898334999999999</v>
      </c>
      <c r="P7638">
        <v>8.2643339999999998</v>
      </c>
    </row>
    <row r="7639" spans="1:16">
      <c r="A7639">
        <v>38185</v>
      </c>
      <c r="B7639">
        <v>26</v>
      </c>
      <c r="C7639">
        <v>12</v>
      </c>
      <c r="D7639">
        <v>25</v>
      </c>
      <c r="E7639">
        <v>6.63</v>
      </c>
      <c r="F7639">
        <v>7.2</v>
      </c>
      <c r="G7639">
        <v>6.47</v>
      </c>
      <c r="H7639">
        <v>7.28</v>
      </c>
      <c r="I7639">
        <v>7.49</v>
      </c>
      <c r="J7639">
        <v>7.05</v>
      </c>
      <c r="K7639">
        <v>5.81</v>
      </c>
      <c r="L7639">
        <v>5.86</v>
      </c>
      <c r="M7639">
        <v>5</v>
      </c>
      <c r="N7639">
        <v>9.67</v>
      </c>
      <c r="O7639">
        <v>10.506335</v>
      </c>
      <c r="P7639">
        <v>8.109667</v>
      </c>
    </row>
    <row r="7640" spans="1:16">
      <c r="A7640">
        <v>38190</v>
      </c>
      <c r="B7640">
        <v>26</v>
      </c>
      <c r="C7640">
        <v>12</v>
      </c>
      <c r="D7640">
        <v>30</v>
      </c>
      <c r="E7640">
        <v>5.93</v>
      </c>
      <c r="F7640">
        <v>6.63</v>
      </c>
      <c r="G7640">
        <v>7.2</v>
      </c>
      <c r="H7640">
        <v>6.3600009999999996</v>
      </c>
      <c r="I7640">
        <v>7.28</v>
      </c>
      <c r="J7640">
        <v>7.49</v>
      </c>
      <c r="K7640">
        <v>5.32</v>
      </c>
      <c r="L7640">
        <v>5.81</v>
      </c>
      <c r="M7640">
        <v>5.86</v>
      </c>
      <c r="N7640">
        <v>9.0393340000000002</v>
      </c>
      <c r="O7640">
        <v>9.9413319999999992</v>
      </c>
      <c r="P7640">
        <v>7.8533330000000001</v>
      </c>
    </row>
    <row r="7641" spans="1:16">
      <c r="A7641">
        <v>38195</v>
      </c>
      <c r="B7641">
        <v>26</v>
      </c>
      <c r="C7641">
        <v>12</v>
      </c>
      <c r="D7641">
        <v>35</v>
      </c>
      <c r="E7641">
        <v>7.76</v>
      </c>
      <c r="F7641">
        <v>5.93</v>
      </c>
      <c r="G7641">
        <v>6.63</v>
      </c>
      <c r="H7641">
        <v>7.84</v>
      </c>
      <c r="I7641">
        <v>6.3600009999999996</v>
      </c>
      <c r="J7641">
        <v>7.28</v>
      </c>
      <c r="K7641">
        <v>5.92</v>
      </c>
      <c r="L7641">
        <v>5.32</v>
      </c>
      <c r="M7641">
        <v>5.81</v>
      </c>
      <c r="N7641">
        <v>9.5969979999999993</v>
      </c>
      <c r="O7641">
        <v>10.344334</v>
      </c>
      <c r="P7641">
        <v>8.1733340000000005</v>
      </c>
    </row>
    <row r="7642" spans="1:16">
      <c r="A7642">
        <v>38200</v>
      </c>
      <c r="B7642">
        <v>26</v>
      </c>
      <c r="C7642">
        <v>12</v>
      </c>
      <c r="D7642">
        <v>40</v>
      </c>
      <c r="E7642">
        <v>8.85</v>
      </c>
      <c r="F7642">
        <v>7.76</v>
      </c>
      <c r="G7642">
        <v>5.93</v>
      </c>
      <c r="H7642">
        <v>8.3099989999999995</v>
      </c>
      <c r="I7642">
        <v>7.84</v>
      </c>
      <c r="J7642">
        <v>6.3600009999999996</v>
      </c>
      <c r="K7642">
        <v>6.28</v>
      </c>
      <c r="L7642">
        <v>5.92</v>
      </c>
      <c r="M7642">
        <v>5.32</v>
      </c>
      <c r="N7642">
        <v>9.5846669999999996</v>
      </c>
      <c r="O7642">
        <v>10.381999</v>
      </c>
      <c r="P7642">
        <v>8.3063330000000004</v>
      </c>
    </row>
    <row r="7643" spans="1:16">
      <c r="A7643">
        <v>38205</v>
      </c>
      <c r="B7643">
        <v>26</v>
      </c>
      <c r="C7643">
        <v>12</v>
      </c>
      <c r="D7643">
        <v>45</v>
      </c>
      <c r="E7643">
        <v>7.29</v>
      </c>
      <c r="F7643">
        <v>8.85</v>
      </c>
      <c r="G7643">
        <v>7.76</v>
      </c>
      <c r="H7643">
        <v>7.92</v>
      </c>
      <c r="I7643">
        <v>8.3099989999999995</v>
      </c>
      <c r="J7643">
        <v>7.84</v>
      </c>
      <c r="K7643">
        <v>6.59</v>
      </c>
      <c r="L7643">
        <v>6.28</v>
      </c>
      <c r="M7643">
        <v>5.92</v>
      </c>
      <c r="N7643">
        <v>9.2350010000000005</v>
      </c>
      <c r="O7643">
        <v>10.228999999999999</v>
      </c>
      <c r="P7643">
        <v>8.706334</v>
      </c>
    </row>
    <row r="7644" spans="1:16">
      <c r="A7644">
        <v>38210</v>
      </c>
      <c r="B7644">
        <v>26</v>
      </c>
      <c r="C7644">
        <v>12</v>
      </c>
      <c r="D7644">
        <v>50</v>
      </c>
      <c r="E7644">
        <v>6.97</v>
      </c>
      <c r="F7644">
        <v>7.29</v>
      </c>
      <c r="G7644">
        <v>8.85</v>
      </c>
      <c r="H7644">
        <v>8.5299999999999994</v>
      </c>
      <c r="I7644">
        <v>7.92</v>
      </c>
      <c r="J7644">
        <v>8.3099989999999995</v>
      </c>
      <c r="K7644">
        <v>6.68</v>
      </c>
      <c r="L7644">
        <v>6.59</v>
      </c>
      <c r="M7644">
        <v>6.28</v>
      </c>
      <c r="N7644">
        <v>10.071668000000001</v>
      </c>
      <c r="O7644">
        <v>11.449666000000001</v>
      </c>
      <c r="P7644">
        <v>9.3373329999999992</v>
      </c>
    </row>
    <row r="7645" spans="1:16">
      <c r="A7645">
        <v>38215</v>
      </c>
      <c r="B7645">
        <v>26</v>
      </c>
      <c r="C7645">
        <v>12</v>
      </c>
      <c r="D7645">
        <v>55</v>
      </c>
      <c r="E7645">
        <v>6.5399989999999999</v>
      </c>
      <c r="F7645">
        <v>6.97</v>
      </c>
      <c r="G7645">
        <v>7.29</v>
      </c>
      <c r="H7645">
        <v>7.26</v>
      </c>
      <c r="I7645">
        <v>8.5299999999999994</v>
      </c>
      <c r="J7645">
        <v>7.92</v>
      </c>
      <c r="K7645">
        <v>5.86</v>
      </c>
      <c r="L7645">
        <v>6.68</v>
      </c>
      <c r="M7645">
        <v>6.59</v>
      </c>
      <c r="N7645">
        <v>10.097332</v>
      </c>
      <c r="O7645">
        <v>11.242998999999999</v>
      </c>
      <c r="P7645">
        <v>9.424334</v>
      </c>
    </row>
    <row r="7646" spans="1:16">
      <c r="A7646">
        <v>38220</v>
      </c>
      <c r="B7646">
        <v>26</v>
      </c>
      <c r="C7646">
        <v>13</v>
      </c>
      <c r="D7646">
        <v>0</v>
      </c>
      <c r="E7646">
        <v>6.69</v>
      </c>
      <c r="F7646">
        <v>6.5399989999999999</v>
      </c>
      <c r="G7646">
        <v>6.97</v>
      </c>
      <c r="H7646">
        <v>7.78</v>
      </c>
      <c r="I7646">
        <v>7.26</v>
      </c>
      <c r="J7646">
        <v>8.5299999999999994</v>
      </c>
      <c r="K7646">
        <v>6.32</v>
      </c>
      <c r="L7646">
        <v>5.86</v>
      </c>
      <c r="M7646">
        <v>6.68</v>
      </c>
      <c r="N7646">
        <v>10.180332999999999</v>
      </c>
      <c r="O7646">
        <v>11.046334</v>
      </c>
      <c r="P7646">
        <v>9.0559999999999992</v>
      </c>
    </row>
    <row r="7647" spans="1:16">
      <c r="A7647">
        <v>38225</v>
      </c>
      <c r="B7647">
        <v>26</v>
      </c>
      <c r="C7647">
        <v>13</v>
      </c>
      <c r="D7647">
        <v>5</v>
      </c>
      <c r="E7647">
        <v>7.23</v>
      </c>
      <c r="F7647">
        <v>6.69</v>
      </c>
      <c r="G7647">
        <v>6.5399989999999999</v>
      </c>
      <c r="H7647">
        <v>7.87</v>
      </c>
      <c r="I7647">
        <v>7.78</v>
      </c>
      <c r="J7647">
        <v>7.26</v>
      </c>
      <c r="K7647">
        <v>6.27</v>
      </c>
      <c r="L7647">
        <v>6.32</v>
      </c>
      <c r="M7647">
        <v>5.86</v>
      </c>
      <c r="N7647">
        <v>9.6676649999999995</v>
      </c>
      <c r="O7647">
        <v>10.953333000000001</v>
      </c>
      <c r="P7647">
        <v>8.8896669999999993</v>
      </c>
    </row>
    <row r="7648" spans="1:16">
      <c r="A7648">
        <v>38230</v>
      </c>
      <c r="B7648">
        <v>26</v>
      </c>
      <c r="C7648">
        <v>13</v>
      </c>
      <c r="D7648">
        <v>10</v>
      </c>
      <c r="E7648">
        <v>7.11</v>
      </c>
      <c r="F7648">
        <v>7.23</v>
      </c>
      <c r="G7648">
        <v>6.69</v>
      </c>
      <c r="H7648">
        <v>7.88</v>
      </c>
      <c r="I7648">
        <v>7.87</v>
      </c>
      <c r="J7648">
        <v>7.78</v>
      </c>
      <c r="K7648">
        <v>6.64</v>
      </c>
      <c r="L7648">
        <v>6.27</v>
      </c>
      <c r="M7648">
        <v>6.32</v>
      </c>
      <c r="N7648">
        <v>9.6986679999999996</v>
      </c>
      <c r="O7648">
        <v>10.879</v>
      </c>
      <c r="P7648">
        <v>9.1919989999999991</v>
      </c>
    </row>
    <row r="7649" spans="1:16">
      <c r="A7649">
        <v>38235</v>
      </c>
      <c r="B7649">
        <v>26</v>
      </c>
      <c r="C7649">
        <v>13</v>
      </c>
      <c r="D7649">
        <v>15</v>
      </c>
      <c r="E7649">
        <v>6.51</v>
      </c>
      <c r="F7649">
        <v>7.11</v>
      </c>
      <c r="G7649">
        <v>7.23</v>
      </c>
      <c r="H7649">
        <v>7.3299989999999999</v>
      </c>
      <c r="I7649">
        <v>7.88</v>
      </c>
      <c r="J7649">
        <v>7.87</v>
      </c>
      <c r="K7649">
        <v>6.13</v>
      </c>
      <c r="L7649">
        <v>6.64</v>
      </c>
      <c r="M7649">
        <v>6.27</v>
      </c>
      <c r="N7649">
        <v>10.635</v>
      </c>
      <c r="O7649">
        <v>11.110001</v>
      </c>
      <c r="P7649">
        <v>9.3420009999999998</v>
      </c>
    </row>
    <row r="7650" spans="1:16">
      <c r="A7650">
        <v>38240</v>
      </c>
      <c r="B7650">
        <v>26</v>
      </c>
      <c r="C7650">
        <v>13</v>
      </c>
      <c r="D7650">
        <v>20</v>
      </c>
      <c r="E7650">
        <v>6.76</v>
      </c>
      <c r="F7650">
        <v>6.51</v>
      </c>
      <c r="G7650">
        <v>7.11</v>
      </c>
      <c r="H7650">
        <v>7.63</v>
      </c>
      <c r="I7650">
        <v>7.3299989999999999</v>
      </c>
      <c r="J7650">
        <v>7.88</v>
      </c>
      <c r="K7650">
        <v>5.91</v>
      </c>
      <c r="L7650">
        <v>6.13</v>
      </c>
      <c r="M7650">
        <v>6.64</v>
      </c>
      <c r="N7650">
        <v>10.470998</v>
      </c>
      <c r="O7650">
        <v>11.931668</v>
      </c>
      <c r="P7650">
        <v>9.1176659999999998</v>
      </c>
    </row>
    <row r="7651" spans="1:16">
      <c r="A7651">
        <v>38245</v>
      </c>
      <c r="B7651">
        <v>26</v>
      </c>
      <c r="C7651">
        <v>13</v>
      </c>
      <c r="D7651">
        <v>25</v>
      </c>
      <c r="E7651">
        <v>7.99</v>
      </c>
      <c r="F7651">
        <v>6.76</v>
      </c>
      <c r="G7651">
        <v>6.51</v>
      </c>
      <c r="H7651">
        <v>8.17</v>
      </c>
      <c r="I7651">
        <v>7.63</v>
      </c>
      <c r="J7651">
        <v>7.3299989999999999</v>
      </c>
      <c r="K7651">
        <v>6.44</v>
      </c>
      <c r="L7651">
        <v>5.91</v>
      </c>
      <c r="M7651">
        <v>6.13</v>
      </c>
      <c r="N7651">
        <v>10.510332999999999</v>
      </c>
      <c r="O7651">
        <v>11.418001</v>
      </c>
      <c r="P7651">
        <v>9.3223319999999994</v>
      </c>
    </row>
    <row r="7652" spans="1:16">
      <c r="A7652">
        <v>38250</v>
      </c>
      <c r="B7652">
        <v>26</v>
      </c>
      <c r="C7652">
        <v>13</v>
      </c>
      <c r="D7652">
        <v>30</v>
      </c>
      <c r="E7652">
        <v>7.08</v>
      </c>
      <c r="F7652">
        <v>7.99</v>
      </c>
      <c r="G7652">
        <v>6.76</v>
      </c>
      <c r="H7652">
        <v>8.6</v>
      </c>
      <c r="I7652">
        <v>8.17</v>
      </c>
      <c r="J7652">
        <v>7.63</v>
      </c>
      <c r="K7652">
        <v>7.95</v>
      </c>
      <c r="L7652">
        <v>6.44</v>
      </c>
      <c r="M7652">
        <v>5.91</v>
      </c>
      <c r="N7652">
        <v>10.444665000000001</v>
      </c>
      <c r="O7652">
        <v>12.103334</v>
      </c>
      <c r="P7652">
        <v>9.4483339999999991</v>
      </c>
    </row>
    <row r="7653" spans="1:16">
      <c r="A7653">
        <v>38255</v>
      </c>
      <c r="B7653">
        <v>26</v>
      </c>
      <c r="C7653">
        <v>13</v>
      </c>
      <c r="D7653">
        <v>35</v>
      </c>
      <c r="E7653">
        <v>6.73</v>
      </c>
      <c r="F7653">
        <v>7.08</v>
      </c>
      <c r="G7653">
        <v>7.99</v>
      </c>
      <c r="H7653">
        <v>7.6</v>
      </c>
      <c r="I7653">
        <v>8.6</v>
      </c>
      <c r="J7653">
        <v>8.17</v>
      </c>
      <c r="K7653">
        <v>6.16</v>
      </c>
      <c r="L7653">
        <v>7.95</v>
      </c>
      <c r="M7653">
        <v>6.44</v>
      </c>
      <c r="N7653">
        <v>10.947335000000001</v>
      </c>
      <c r="O7653">
        <v>12.104001</v>
      </c>
      <c r="P7653">
        <v>9.4483339999999991</v>
      </c>
    </row>
    <row r="7654" spans="1:16">
      <c r="A7654">
        <v>38260</v>
      </c>
      <c r="B7654">
        <v>26</v>
      </c>
      <c r="C7654">
        <v>13</v>
      </c>
      <c r="D7654">
        <v>40</v>
      </c>
      <c r="E7654">
        <v>6.99</v>
      </c>
      <c r="F7654">
        <v>6.73</v>
      </c>
      <c r="G7654">
        <v>7.08</v>
      </c>
      <c r="H7654">
        <v>7.51</v>
      </c>
      <c r="I7654">
        <v>7.6</v>
      </c>
      <c r="J7654">
        <v>8.6</v>
      </c>
      <c r="K7654">
        <v>5.85</v>
      </c>
      <c r="L7654">
        <v>6.16</v>
      </c>
      <c r="M7654">
        <v>7.95</v>
      </c>
      <c r="N7654">
        <v>11.074334</v>
      </c>
      <c r="O7654">
        <v>12.904334</v>
      </c>
      <c r="P7654">
        <v>10.164</v>
      </c>
    </row>
    <row r="7655" spans="1:16">
      <c r="A7655">
        <v>38265</v>
      </c>
      <c r="B7655">
        <v>26</v>
      </c>
      <c r="C7655">
        <v>13</v>
      </c>
      <c r="D7655">
        <v>45</v>
      </c>
      <c r="E7655">
        <v>6.52</v>
      </c>
      <c r="F7655">
        <v>6.99</v>
      </c>
      <c r="G7655">
        <v>6.73</v>
      </c>
      <c r="H7655">
        <v>7.1500009999999996</v>
      </c>
      <c r="I7655">
        <v>7.51</v>
      </c>
      <c r="J7655">
        <v>7.6</v>
      </c>
      <c r="K7655">
        <v>5.77</v>
      </c>
      <c r="L7655">
        <v>5.85</v>
      </c>
      <c r="M7655">
        <v>6.16</v>
      </c>
      <c r="N7655">
        <v>10.984666000000001</v>
      </c>
      <c r="O7655">
        <v>12.851666</v>
      </c>
      <c r="P7655">
        <v>10.972999</v>
      </c>
    </row>
    <row r="7656" spans="1:16">
      <c r="A7656">
        <v>38270</v>
      </c>
      <c r="B7656">
        <v>26</v>
      </c>
      <c r="C7656">
        <v>13</v>
      </c>
      <c r="D7656">
        <v>50</v>
      </c>
      <c r="E7656">
        <v>7.23</v>
      </c>
      <c r="F7656">
        <v>6.52</v>
      </c>
      <c r="G7656">
        <v>6.99</v>
      </c>
      <c r="H7656">
        <v>8</v>
      </c>
      <c r="I7656">
        <v>7.1500009999999996</v>
      </c>
      <c r="J7656">
        <v>7.51</v>
      </c>
      <c r="K7656">
        <v>6.67</v>
      </c>
      <c r="L7656">
        <v>5.77</v>
      </c>
      <c r="M7656">
        <v>5.85</v>
      </c>
      <c r="N7656">
        <v>11.895</v>
      </c>
      <c r="O7656">
        <v>12.816333</v>
      </c>
      <c r="P7656">
        <v>10.175000000000001</v>
      </c>
    </row>
    <row r="7657" spans="1:16">
      <c r="A7657">
        <v>38275</v>
      </c>
      <c r="B7657">
        <v>26</v>
      </c>
      <c r="C7657">
        <v>13</v>
      </c>
      <c r="D7657">
        <v>55</v>
      </c>
      <c r="E7657">
        <v>6.55</v>
      </c>
      <c r="F7657">
        <v>7.23</v>
      </c>
      <c r="G7657">
        <v>6.52</v>
      </c>
      <c r="H7657">
        <v>7.63</v>
      </c>
      <c r="I7657">
        <v>8</v>
      </c>
      <c r="J7657">
        <v>7.1500009999999996</v>
      </c>
      <c r="K7657">
        <v>7.47</v>
      </c>
      <c r="L7657">
        <v>6.67</v>
      </c>
      <c r="M7657">
        <v>5.77</v>
      </c>
      <c r="N7657">
        <v>11.428667000000001</v>
      </c>
      <c r="O7657">
        <v>13.283664999999999</v>
      </c>
      <c r="P7657">
        <v>10.704000000000001</v>
      </c>
    </row>
    <row r="7658" spans="1:16">
      <c r="A7658">
        <v>38280</v>
      </c>
      <c r="B7658">
        <v>26</v>
      </c>
      <c r="C7658">
        <v>14</v>
      </c>
      <c r="D7658">
        <v>0</v>
      </c>
      <c r="E7658">
        <v>6.08</v>
      </c>
      <c r="F7658">
        <v>6.55</v>
      </c>
      <c r="G7658">
        <v>7.23</v>
      </c>
      <c r="H7658">
        <v>6.89</v>
      </c>
      <c r="I7658">
        <v>7.63</v>
      </c>
      <c r="J7658">
        <v>8</v>
      </c>
      <c r="K7658">
        <v>7.23</v>
      </c>
      <c r="L7658">
        <v>7.47</v>
      </c>
      <c r="M7658">
        <v>6.67</v>
      </c>
      <c r="N7658">
        <v>11.679001</v>
      </c>
      <c r="O7658">
        <v>13.400332000000001</v>
      </c>
      <c r="P7658">
        <v>11.315333000000001</v>
      </c>
    </row>
    <row r="7659" spans="1:16">
      <c r="A7659">
        <v>38285</v>
      </c>
      <c r="B7659">
        <v>26</v>
      </c>
      <c r="C7659">
        <v>14</v>
      </c>
      <c r="D7659">
        <v>5</v>
      </c>
      <c r="E7659">
        <v>6.44</v>
      </c>
      <c r="F7659">
        <v>6.08</v>
      </c>
      <c r="G7659">
        <v>6.55</v>
      </c>
      <c r="H7659">
        <v>6.85</v>
      </c>
      <c r="I7659">
        <v>6.89</v>
      </c>
      <c r="J7659">
        <v>7.63</v>
      </c>
      <c r="K7659">
        <v>5.25</v>
      </c>
      <c r="L7659">
        <v>7.23</v>
      </c>
      <c r="M7659">
        <v>7.47</v>
      </c>
      <c r="N7659">
        <v>11.386666</v>
      </c>
      <c r="O7659">
        <v>12.846667</v>
      </c>
      <c r="P7659">
        <v>10.713666</v>
      </c>
    </row>
    <row r="7660" spans="1:16">
      <c r="A7660">
        <v>38290</v>
      </c>
      <c r="B7660">
        <v>26</v>
      </c>
      <c r="C7660">
        <v>14</v>
      </c>
      <c r="D7660">
        <v>10</v>
      </c>
      <c r="E7660">
        <v>6.81</v>
      </c>
      <c r="F7660">
        <v>6.44</v>
      </c>
      <c r="G7660">
        <v>6.08</v>
      </c>
      <c r="H7660">
        <v>7.79</v>
      </c>
      <c r="I7660">
        <v>6.85</v>
      </c>
      <c r="J7660">
        <v>6.89</v>
      </c>
      <c r="K7660">
        <v>6.99</v>
      </c>
      <c r="L7660">
        <v>5.25</v>
      </c>
      <c r="M7660">
        <v>7.23</v>
      </c>
      <c r="N7660">
        <v>11.381</v>
      </c>
      <c r="O7660">
        <v>12.774333</v>
      </c>
      <c r="P7660">
        <v>10.824999999999999</v>
      </c>
    </row>
    <row r="7661" spans="1:16">
      <c r="A7661">
        <v>38295</v>
      </c>
      <c r="B7661">
        <v>26</v>
      </c>
      <c r="C7661">
        <v>14</v>
      </c>
      <c r="D7661">
        <v>15</v>
      </c>
      <c r="E7661">
        <v>7.25</v>
      </c>
      <c r="F7661">
        <v>6.81</v>
      </c>
      <c r="G7661">
        <v>6.44</v>
      </c>
      <c r="H7661">
        <v>7.95</v>
      </c>
      <c r="I7661">
        <v>7.79</v>
      </c>
      <c r="J7661">
        <v>6.85</v>
      </c>
      <c r="K7661">
        <v>6.45</v>
      </c>
      <c r="L7661">
        <v>6.99</v>
      </c>
      <c r="M7661">
        <v>5.25</v>
      </c>
      <c r="N7661">
        <v>11.924333000000001</v>
      </c>
      <c r="O7661">
        <v>13.213666999999999</v>
      </c>
      <c r="P7661">
        <v>11.757001000000001</v>
      </c>
    </row>
    <row r="7662" spans="1:16">
      <c r="A7662">
        <v>38300</v>
      </c>
      <c r="B7662">
        <v>26</v>
      </c>
      <c r="C7662">
        <v>14</v>
      </c>
      <c r="D7662">
        <v>20</v>
      </c>
      <c r="E7662">
        <v>6.86</v>
      </c>
      <c r="F7662">
        <v>7.25</v>
      </c>
      <c r="G7662">
        <v>6.81</v>
      </c>
      <c r="H7662">
        <v>7.57</v>
      </c>
      <c r="I7662">
        <v>7.95</v>
      </c>
      <c r="J7662">
        <v>7.79</v>
      </c>
      <c r="K7662">
        <v>7.47</v>
      </c>
      <c r="L7662">
        <v>6.45</v>
      </c>
      <c r="M7662">
        <v>6.99</v>
      </c>
      <c r="N7662">
        <v>11.999665</v>
      </c>
      <c r="O7662">
        <v>13.972</v>
      </c>
      <c r="P7662">
        <v>12.178003</v>
      </c>
    </row>
    <row r="7663" spans="1:16">
      <c r="A7663">
        <v>38305</v>
      </c>
      <c r="B7663">
        <v>26</v>
      </c>
      <c r="C7663">
        <v>14</v>
      </c>
      <c r="D7663">
        <v>25</v>
      </c>
      <c r="E7663">
        <v>6.05</v>
      </c>
      <c r="F7663">
        <v>6.86</v>
      </c>
      <c r="G7663">
        <v>7.25</v>
      </c>
      <c r="H7663">
        <v>6.67</v>
      </c>
      <c r="I7663">
        <v>7.57</v>
      </c>
      <c r="J7663">
        <v>7.95</v>
      </c>
      <c r="K7663">
        <v>5.67</v>
      </c>
      <c r="L7663">
        <v>7.47</v>
      </c>
      <c r="M7663">
        <v>6.45</v>
      </c>
      <c r="N7663">
        <v>12.998666</v>
      </c>
      <c r="O7663">
        <v>14.139668</v>
      </c>
      <c r="P7663">
        <v>12.466001</v>
      </c>
    </row>
    <row r="7664" spans="1:16">
      <c r="A7664">
        <v>38310</v>
      </c>
      <c r="B7664">
        <v>26</v>
      </c>
      <c r="C7664">
        <v>14</v>
      </c>
      <c r="D7664">
        <v>30</v>
      </c>
      <c r="E7664">
        <v>7.56</v>
      </c>
      <c r="F7664">
        <v>6.05</v>
      </c>
      <c r="G7664">
        <v>6.86</v>
      </c>
      <c r="H7664">
        <v>8.67</v>
      </c>
      <c r="I7664">
        <v>6.67</v>
      </c>
      <c r="J7664">
        <v>7.57</v>
      </c>
      <c r="K7664">
        <v>7.12</v>
      </c>
      <c r="L7664">
        <v>5.67</v>
      </c>
      <c r="M7664">
        <v>7.47</v>
      </c>
      <c r="N7664">
        <v>13.017334999999999</v>
      </c>
      <c r="O7664">
        <v>14.343667</v>
      </c>
      <c r="P7664">
        <v>12.474334000000001</v>
      </c>
    </row>
    <row r="7665" spans="1:16">
      <c r="A7665">
        <v>38315</v>
      </c>
      <c r="B7665">
        <v>26</v>
      </c>
      <c r="C7665">
        <v>14</v>
      </c>
      <c r="D7665">
        <v>35</v>
      </c>
      <c r="E7665">
        <v>6.67</v>
      </c>
      <c r="F7665">
        <v>7.56</v>
      </c>
      <c r="G7665">
        <v>6.05</v>
      </c>
      <c r="H7665">
        <v>3.71</v>
      </c>
      <c r="I7665">
        <v>8.67</v>
      </c>
      <c r="J7665">
        <v>6.67</v>
      </c>
      <c r="K7665">
        <v>9.5299999999999994</v>
      </c>
      <c r="L7665">
        <v>7.12</v>
      </c>
      <c r="M7665">
        <v>5.67</v>
      </c>
      <c r="N7665">
        <v>13.210334</v>
      </c>
      <c r="O7665">
        <v>14.062666</v>
      </c>
      <c r="P7665">
        <v>12.836667</v>
      </c>
    </row>
    <row r="7666" spans="1:16">
      <c r="A7666">
        <v>38320</v>
      </c>
      <c r="B7666">
        <v>26</v>
      </c>
      <c r="C7666">
        <v>14</v>
      </c>
      <c r="D7666">
        <v>40</v>
      </c>
      <c r="E7666">
        <v>8.8000000000000007</v>
      </c>
      <c r="F7666">
        <v>6.67</v>
      </c>
      <c r="G7666">
        <v>7.56</v>
      </c>
      <c r="H7666">
        <v>13.03</v>
      </c>
      <c r="I7666">
        <v>3.71</v>
      </c>
      <c r="J7666">
        <v>8.67</v>
      </c>
      <c r="K7666">
        <v>11.33</v>
      </c>
      <c r="L7666">
        <v>9.5299999999999994</v>
      </c>
      <c r="M7666">
        <v>7.12</v>
      </c>
      <c r="N7666">
        <v>12.887333999999999</v>
      </c>
      <c r="O7666">
        <v>15.579667000000001</v>
      </c>
      <c r="P7666">
        <v>13.778333</v>
      </c>
    </row>
    <row r="7667" spans="1:16">
      <c r="A7667">
        <v>38325</v>
      </c>
      <c r="B7667">
        <v>26</v>
      </c>
      <c r="C7667">
        <v>14</v>
      </c>
      <c r="D7667">
        <v>45</v>
      </c>
      <c r="E7667">
        <v>10.59</v>
      </c>
      <c r="F7667">
        <v>8.8000000000000007</v>
      </c>
      <c r="G7667">
        <v>6.67</v>
      </c>
      <c r="H7667">
        <v>16.290001</v>
      </c>
      <c r="I7667">
        <v>13.03</v>
      </c>
      <c r="J7667">
        <v>3.71</v>
      </c>
      <c r="K7667">
        <v>13.65</v>
      </c>
      <c r="L7667">
        <v>11.33</v>
      </c>
      <c r="M7667">
        <v>9.5299999999999994</v>
      </c>
      <c r="N7667">
        <v>14.525665999999999</v>
      </c>
      <c r="O7667">
        <v>15.802667</v>
      </c>
      <c r="P7667">
        <v>14.363666</v>
      </c>
    </row>
    <row r="7668" spans="1:16">
      <c r="A7668">
        <v>38330</v>
      </c>
      <c r="B7668">
        <v>26</v>
      </c>
      <c r="C7668">
        <v>14</v>
      </c>
      <c r="D7668">
        <v>50</v>
      </c>
      <c r="E7668">
        <v>12.639999</v>
      </c>
      <c r="F7668">
        <v>10.59</v>
      </c>
      <c r="G7668">
        <v>8.8000000000000007</v>
      </c>
      <c r="H7668">
        <v>17.969999000000001</v>
      </c>
      <c r="I7668">
        <v>16.290001</v>
      </c>
      <c r="J7668">
        <v>13.03</v>
      </c>
      <c r="K7668">
        <v>13.249999000000001</v>
      </c>
      <c r="L7668">
        <v>13.65</v>
      </c>
      <c r="M7668">
        <v>11.33</v>
      </c>
      <c r="N7668">
        <v>14.984667999999999</v>
      </c>
      <c r="O7668">
        <v>16.980001000000001</v>
      </c>
      <c r="P7668">
        <v>14.630001</v>
      </c>
    </row>
    <row r="7669" spans="1:16">
      <c r="A7669">
        <v>38335</v>
      </c>
      <c r="B7669">
        <v>26</v>
      </c>
      <c r="C7669">
        <v>14</v>
      </c>
      <c r="D7669">
        <v>55</v>
      </c>
      <c r="E7669">
        <v>11.67</v>
      </c>
      <c r="F7669">
        <v>12.639999</v>
      </c>
      <c r="G7669">
        <v>10.59</v>
      </c>
      <c r="H7669">
        <v>17.989999999999998</v>
      </c>
      <c r="I7669">
        <v>17.969999000000001</v>
      </c>
      <c r="J7669">
        <v>16.290001</v>
      </c>
      <c r="K7669">
        <v>15.150001</v>
      </c>
      <c r="L7669">
        <v>13.249999000000001</v>
      </c>
      <c r="M7669">
        <v>13.65</v>
      </c>
      <c r="N7669">
        <v>15.140669000000001</v>
      </c>
      <c r="O7669">
        <v>16.463331</v>
      </c>
      <c r="P7669">
        <v>14.374333</v>
      </c>
    </row>
    <row r="7670" spans="1:16">
      <c r="A7670">
        <v>38340</v>
      </c>
      <c r="B7670">
        <v>26</v>
      </c>
      <c r="C7670">
        <v>15</v>
      </c>
      <c r="D7670">
        <v>0</v>
      </c>
      <c r="E7670">
        <v>11.36</v>
      </c>
      <c r="F7670">
        <v>11.67</v>
      </c>
      <c r="G7670">
        <v>12.639999</v>
      </c>
      <c r="H7670">
        <v>13.98</v>
      </c>
      <c r="I7670">
        <v>17.989999999999998</v>
      </c>
      <c r="J7670">
        <v>17.969999000000001</v>
      </c>
      <c r="K7670">
        <v>13.079999000000001</v>
      </c>
      <c r="L7670">
        <v>15.150001</v>
      </c>
      <c r="M7670">
        <v>13.249999000000001</v>
      </c>
      <c r="N7670">
        <v>13.914</v>
      </c>
      <c r="O7670">
        <v>15.929335999999999</v>
      </c>
      <c r="P7670">
        <v>14.184333000000001</v>
      </c>
    </row>
    <row r="7671" spans="1:16">
      <c r="A7671">
        <v>38345</v>
      </c>
      <c r="B7671">
        <v>26</v>
      </c>
      <c r="C7671">
        <v>15</v>
      </c>
      <c r="D7671">
        <v>5</v>
      </c>
      <c r="E7671">
        <v>11.990000999999999</v>
      </c>
      <c r="F7671">
        <v>11.36</v>
      </c>
      <c r="G7671">
        <v>11.67</v>
      </c>
      <c r="H7671">
        <v>13.240000999999999</v>
      </c>
      <c r="I7671">
        <v>13.98</v>
      </c>
      <c r="J7671">
        <v>17.989999999999998</v>
      </c>
      <c r="K7671">
        <v>11.23</v>
      </c>
      <c r="L7671">
        <v>13.079999000000001</v>
      </c>
      <c r="M7671">
        <v>15.150001</v>
      </c>
      <c r="N7671">
        <v>13.673</v>
      </c>
      <c r="O7671">
        <v>15.179334000000001</v>
      </c>
      <c r="P7671">
        <v>13.461332000000001</v>
      </c>
    </row>
    <row r="7672" spans="1:16">
      <c r="A7672">
        <v>38350</v>
      </c>
      <c r="B7672">
        <v>26</v>
      </c>
      <c r="C7672">
        <v>15</v>
      </c>
      <c r="D7672">
        <v>10</v>
      </c>
      <c r="E7672">
        <v>11.13</v>
      </c>
      <c r="F7672">
        <v>11.990000999999999</v>
      </c>
      <c r="G7672">
        <v>11.36</v>
      </c>
      <c r="H7672">
        <v>12.309998999999999</v>
      </c>
      <c r="I7672">
        <v>13.240000999999999</v>
      </c>
      <c r="J7672">
        <v>13.98</v>
      </c>
      <c r="K7672">
        <v>12.690001000000001</v>
      </c>
      <c r="L7672">
        <v>11.23</v>
      </c>
      <c r="M7672">
        <v>13.079999000000001</v>
      </c>
      <c r="N7672">
        <v>13.578999</v>
      </c>
      <c r="O7672">
        <v>15.396998999999999</v>
      </c>
      <c r="P7672">
        <v>13.606</v>
      </c>
    </row>
    <row r="7673" spans="1:16">
      <c r="A7673">
        <v>38355</v>
      </c>
      <c r="B7673">
        <v>26</v>
      </c>
      <c r="C7673">
        <v>15</v>
      </c>
      <c r="D7673">
        <v>15</v>
      </c>
      <c r="E7673">
        <v>11.92</v>
      </c>
      <c r="F7673">
        <v>11.13</v>
      </c>
      <c r="G7673">
        <v>11.990000999999999</v>
      </c>
      <c r="H7673">
        <v>14.210001</v>
      </c>
      <c r="I7673">
        <v>12.309998999999999</v>
      </c>
      <c r="J7673">
        <v>13.240000999999999</v>
      </c>
      <c r="K7673">
        <v>12.6</v>
      </c>
      <c r="L7673">
        <v>12.690001000000001</v>
      </c>
      <c r="M7673">
        <v>11.23</v>
      </c>
      <c r="N7673">
        <v>14.418001</v>
      </c>
      <c r="O7673">
        <v>15.618665999999999</v>
      </c>
      <c r="P7673">
        <v>12.952667999999999</v>
      </c>
    </row>
    <row r="7674" spans="1:16">
      <c r="A7674">
        <v>38360</v>
      </c>
      <c r="B7674">
        <v>26</v>
      </c>
      <c r="C7674">
        <v>15</v>
      </c>
      <c r="D7674">
        <v>20</v>
      </c>
      <c r="E7674">
        <v>14.43</v>
      </c>
      <c r="F7674">
        <v>11.92</v>
      </c>
      <c r="G7674">
        <v>11.13</v>
      </c>
      <c r="H7674">
        <v>15.800001</v>
      </c>
      <c r="I7674">
        <v>14.210001</v>
      </c>
      <c r="J7674">
        <v>12.309998999999999</v>
      </c>
      <c r="K7674">
        <v>14.35</v>
      </c>
      <c r="L7674">
        <v>12.6</v>
      </c>
      <c r="M7674">
        <v>12.690001000000001</v>
      </c>
      <c r="N7674">
        <v>13.957333</v>
      </c>
      <c r="O7674">
        <v>15.132332999999999</v>
      </c>
      <c r="P7674">
        <v>13.711332000000001</v>
      </c>
    </row>
    <row r="7675" spans="1:16">
      <c r="A7675">
        <v>38365</v>
      </c>
      <c r="B7675">
        <v>26</v>
      </c>
      <c r="C7675">
        <v>15</v>
      </c>
      <c r="D7675">
        <v>25</v>
      </c>
      <c r="E7675">
        <v>13.12</v>
      </c>
      <c r="F7675">
        <v>14.43</v>
      </c>
      <c r="G7675">
        <v>11.92</v>
      </c>
      <c r="H7675">
        <v>14.120001</v>
      </c>
      <c r="I7675">
        <v>15.800001</v>
      </c>
      <c r="J7675">
        <v>14.210001</v>
      </c>
      <c r="K7675">
        <v>9.32</v>
      </c>
      <c r="L7675">
        <v>14.35</v>
      </c>
      <c r="M7675">
        <v>12.6</v>
      </c>
      <c r="N7675">
        <v>13.542665</v>
      </c>
      <c r="O7675">
        <v>14.708332</v>
      </c>
      <c r="P7675">
        <v>12.751336</v>
      </c>
    </row>
    <row r="7676" spans="1:16">
      <c r="A7676">
        <v>38370</v>
      </c>
      <c r="B7676">
        <v>26</v>
      </c>
      <c r="C7676">
        <v>15</v>
      </c>
      <c r="D7676">
        <v>30</v>
      </c>
      <c r="E7676">
        <v>14.86</v>
      </c>
      <c r="F7676">
        <v>13.12</v>
      </c>
      <c r="G7676">
        <v>14.43</v>
      </c>
      <c r="H7676">
        <v>13.339999000000001</v>
      </c>
      <c r="I7676">
        <v>14.120001</v>
      </c>
      <c r="J7676">
        <v>15.800001</v>
      </c>
      <c r="K7676">
        <v>12.21</v>
      </c>
      <c r="L7676">
        <v>9.32</v>
      </c>
      <c r="M7676">
        <v>14.35</v>
      </c>
      <c r="N7676">
        <v>12.689667999999999</v>
      </c>
      <c r="O7676">
        <v>14.870666999999999</v>
      </c>
      <c r="P7676">
        <v>12.226667000000001</v>
      </c>
    </row>
    <row r="7677" spans="1:16">
      <c r="A7677">
        <v>38375</v>
      </c>
      <c r="B7677">
        <v>26</v>
      </c>
      <c r="C7677">
        <v>15</v>
      </c>
      <c r="D7677">
        <v>35</v>
      </c>
      <c r="E7677">
        <v>13.93</v>
      </c>
      <c r="F7677">
        <v>14.86</v>
      </c>
      <c r="G7677">
        <v>13.12</v>
      </c>
      <c r="H7677">
        <v>14.360001</v>
      </c>
      <c r="I7677">
        <v>13.339999000000001</v>
      </c>
      <c r="J7677">
        <v>14.120001</v>
      </c>
      <c r="K7677">
        <v>12.37</v>
      </c>
      <c r="L7677">
        <v>12.21</v>
      </c>
      <c r="M7677">
        <v>9.32</v>
      </c>
      <c r="N7677">
        <v>13.166999000000001</v>
      </c>
      <c r="O7677">
        <v>14.295</v>
      </c>
      <c r="P7677">
        <v>13.023999999999999</v>
      </c>
    </row>
    <row r="7678" spans="1:16">
      <c r="A7678">
        <v>38380</v>
      </c>
      <c r="B7678">
        <v>26</v>
      </c>
      <c r="C7678">
        <v>15</v>
      </c>
      <c r="D7678">
        <v>40</v>
      </c>
      <c r="E7678">
        <v>13.28</v>
      </c>
      <c r="F7678">
        <v>13.93</v>
      </c>
      <c r="G7678">
        <v>14.86</v>
      </c>
      <c r="H7678">
        <v>14.39</v>
      </c>
      <c r="I7678">
        <v>14.360001</v>
      </c>
      <c r="J7678">
        <v>13.339999000000001</v>
      </c>
      <c r="K7678">
        <v>12.08</v>
      </c>
      <c r="L7678">
        <v>12.37</v>
      </c>
      <c r="M7678">
        <v>12.21</v>
      </c>
      <c r="N7678">
        <v>13.856665</v>
      </c>
      <c r="O7678">
        <v>15.387002000000001</v>
      </c>
      <c r="P7678">
        <v>13.371332000000001</v>
      </c>
    </row>
    <row r="7679" spans="1:16">
      <c r="A7679">
        <v>38385</v>
      </c>
      <c r="B7679">
        <v>26</v>
      </c>
      <c r="C7679">
        <v>15</v>
      </c>
      <c r="D7679">
        <v>45</v>
      </c>
      <c r="E7679">
        <v>14.88</v>
      </c>
      <c r="F7679">
        <v>13.28</v>
      </c>
      <c r="G7679">
        <v>13.93</v>
      </c>
      <c r="H7679">
        <v>14.669999000000001</v>
      </c>
      <c r="I7679">
        <v>14.39</v>
      </c>
      <c r="J7679">
        <v>14.360001</v>
      </c>
      <c r="K7679">
        <v>11.52</v>
      </c>
      <c r="L7679">
        <v>12.08</v>
      </c>
      <c r="M7679">
        <v>12.37</v>
      </c>
      <c r="N7679">
        <v>14.155666999999999</v>
      </c>
      <c r="O7679">
        <v>16.345002999999998</v>
      </c>
      <c r="P7679">
        <v>14.79</v>
      </c>
    </row>
    <row r="7680" spans="1:16">
      <c r="A7680">
        <v>38390</v>
      </c>
      <c r="B7680">
        <v>26</v>
      </c>
      <c r="C7680">
        <v>15</v>
      </c>
      <c r="D7680">
        <v>50</v>
      </c>
      <c r="E7680">
        <v>14.08</v>
      </c>
      <c r="F7680">
        <v>14.88</v>
      </c>
      <c r="G7680">
        <v>13.28</v>
      </c>
      <c r="H7680">
        <v>16.030000999999999</v>
      </c>
      <c r="I7680">
        <v>14.669999000000001</v>
      </c>
      <c r="J7680">
        <v>14.39</v>
      </c>
      <c r="K7680">
        <v>12.67</v>
      </c>
      <c r="L7680">
        <v>11.52</v>
      </c>
      <c r="M7680">
        <v>12.08</v>
      </c>
      <c r="N7680">
        <v>13.779999</v>
      </c>
      <c r="O7680">
        <v>16.148001000000001</v>
      </c>
      <c r="P7680">
        <v>14.631332</v>
      </c>
    </row>
    <row r="7681" spans="1:16">
      <c r="A7681">
        <v>38395</v>
      </c>
      <c r="B7681">
        <v>26</v>
      </c>
      <c r="C7681">
        <v>15</v>
      </c>
      <c r="D7681">
        <v>55</v>
      </c>
      <c r="E7681">
        <v>13.400001</v>
      </c>
      <c r="F7681">
        <v>14.08</v>
      </c>
      <c r="G7681">
        <v>14.88</v>
      </c>
      <c r="H7681">
        <v>15.06</v>
      </c>
      <c r="I7681">
        <v>16.030000999999999</v>
      </c>
      <c r="J7681">
        <v>14.669999000000001</v>
      </c>
      <c r="K7681">
        <v>11.940001000000001</v>
      </c>
      <c r="L7681">
        <v>12.67</v>
      </c>
      <c r="M7681">
        <v>11.52</v>
      </c>
      <c r="N7681">
        <v>14.379999</v>
      </c>
      <c r="O7681">
        <v>15.753333</v>
      </c>
      <c r="P7681">
        <v>13.890333999999999</v>
      </c>
    </row>
    <row r="7682" spans="1:16">
      <c r="A7682">
        <v>38400</v>
      </c>
      <c r="B7682">
        <v>26</v>
      </c>
      <c r="C7682">
        <v>16</v>
      </c>
      <c r="D7682">
        <v>0</v>
      </c>
      <c r="E7682">
        <v>13.67</v>
      </c>
      <c r="F7682">
        <v>13.400001</v>
      </c>
      <c r="G7682">
        <v>14.08</v>
      </c>
      <c r="H7682">
        <v>17.350000000000001</v>
      </c>
      <c r="I7682">
        <v>15.06</v>
      </c>
      <c r="J7682">
        <v>16.030000999999999</v>
      </c>
      <c r="K7682">
        <v>14.95</v>
      </c>
      <c r="L7682">
        <v>11.940001000000001</v>
      </c>
      <c r="M7682">
        <v>12.67</v>
      </c>
      <c r="N7682">
        <v>14.196668000000001</v>
      </c>
      <c r="O7682">
        <v>15.442</v>
      </c>
      <c r="P7682">
        <v>13.116332999999999</v>
      </c>
    </row>
    <row r="7683" spans="1:16">
      <c r="A7683">
        <v>38405</v>
      </c>
      <c r="B7683">
        <v>26</v>
      </c>
      <c r="C7683">
        <v>16</v>
      </c>
      <c r="D7683">
        <v>5</v>
      </c>
      <c r="E7683">
        <v>15.03</v>
      </c>
      <c r="F7683">
        <v>13.67</v>
      </c>
      <c r="G7683">
        <v>13.400001</v>
      </c>
      <c r="H7683">
        <v>17.110001</v>
      </c>
      <c r="I7683">
        <v>17.350000000000001</v>
      </c>
      <c r="J7683">
        <v>15.06</v>
      </c>
      <c r="K7683">
        <v>15.43</v>
      </c>
      <c r="L7683">
        <v>14.95</v>
      </c>
      <c r="M7683">
        <v>11.940001000000001</v>
      </c>
      <c r="N7683">
        <v>13.261333</v>
      </c>
      <c r="O7683">
        <v>14.611332000000001</v>
      </c>
      <c r="P7683">
        <v>12.853666</v>
      </c>
    </row>
    <row r="7684" spans="1:16">
      <c r="A7684">
        <v>38410</v>
      </c>
      <c r="B7684">
        <v>26</v>
      </c>
      <c r="C7684">
        <v>16</v>
      </c>
      <c r="D7684">
        <v>10</v>
      </c>
      <c r="E7684">
        <v>16.110001</v>
      </c>
      <c r="F7684">
        <v>15.03</v>
      </c>
      <c r="G7684">
        <v>13.67</v>
      </c>
      <c r="H7684">
        <v>17.690000999999999</v>
      </c>
      <c r="I7684">
        <v>17.110001</v>
      </c>
      <c r="J7684">
        <v>17.350000000000001</v>
      </c>
      <c r="K7684">
        <v>16.079999999999998</v>
      </c>
      <c r="L7684">
        <v>15.43</v>
      </c>
      <c r="M7684">
        <v>14.95</v>
      </c>
      <c r="N7684">
        <v>13.097</v>
      </c>
      <c r="O7684">
        <v>15.537001</v>
      </c>
      <c r="P7684">
        <v>14.350332999999999</v>
      </c>
    </row>
    <row r="7685" spans="1:16">
      <c r="A7685">
        <v>38415</v>
      </c>
      <c r="B7685">
        <v>26</v>
      </c>
      <c r="C7685">
        <v>16</v>
      </c>
      <c r="D7685">
        <v>15</v>
      </c>
      <c r="E7685">
        <v>15.530001</v>
      </c>
      <c r="F7685">
        <v>16.110001</v>
      </c>
      <c r="G7685">
        <v>15.03</v>
      </c>
      <c r="H7685">
        <v>17.93</v>
      </c>
      <c r="I7685">
        <v>17.690000999999999</v>
      </c>
      <c r="J7685">
        <v>17.110001</v>
      </c>
      <c r="K7685">
        <v>17.200001</v>
      </c>
      <c r="L7685">
        <v>16.079999999999998</v>
      </c>
      <c r="M7685">
        <v>15.43</v>
      </c>
      <c r="N7685">
        <v>14.428331999999999</v>
      </c>
      <c r="O7685">
        <v>16.290997999999998</v>
      </c>
      <c r="P7685">
        <v>15.409665</v>
      </c>
    </row>
    <row r="7686" spans="1:16">
      <c r="A7686">
        <v>38420</v>
      </c>
      <c r="B7686">
        <v>26</v>
      </c>
      <c r="C7686">
        <v>16</v>
      </c>
      <c r="D7686">
        <v>20</v>
      </c>
      <c r="E7686">
        <v>11.79</v>
      </c>
      <c r="F7686">
        <v>15.530001</v>
      </c>
      <c r="G7686">
        <v>16.110001</v>
      </c>
      <c r="H7686">
        <v>17.889999</v>
      </c>
      <c r="I7686">
        <v>17.93</v>
      </c>
      <c r="J7686">
        <v>17.690000999999999</v>
      </c>
      <c r="K7686">
        <v>17.16</v>
      </c>
      <c r="L7686">
        <v>17.200001</v>
      </c>
      <c r="M7686">
        <v>16.079999999999998</v>
      </c>
      <c r="N7686">
        <v>14.940999</v>
      </c>
      <c r="O7686">
        <v>17.133665000000001</v>
      </c>
      <c r="P7686">
        <v>15.534333999999999</v>
      </c>
    </row>
    <row r="7687" spans="1:16">
      <c r="A7687">
        <v>38425</v>
      </c>
      <c r="B7687">
        <v>26</v>
      </c>
      <c r="C7687">
        <v>16</v>
      </c>
      <c r="D7687">
        <v>25</v>
      </c>
      <c r="E7687">
        <v>16.190000999999999</v>
      </c>
      <c r="F7687">
        <v>11.79</v>
      </c>
      <c r="G7687">
        <v>15.530001</v>
      </c>
      <c r="H7687">
        <v>16.310001</v>
      </c>
      <c r="I7687">
        <v>17.889999</v>
      </c>
      <c r="J7687">
        <v>17.93</v>
      </c>
      <c r="K7687">
        <v>16.969999000000001</v>
      </c>
      <c r="L7687">
        <v>17.16</v>
      </c>
      <c r="M7687">
        <v>17.200001</v>
      </c>
      <c r="N7687">
        <v>15.333667999999999</v>
      </c>
      <c r="O7687">
        <v>16.995667999999998</v>
      </c>
      <c r="P7687">
        <v>14.673</v>
      </c>
    </row>
    <row r="7688" spans="1:16">
      <c r="A7688">
        <v>38430</v>
      </c>
      <c r="B7688">
        <v>26</v>
      </c>
      <c r="C7688">
        <v>16</v>
      </c>
      <c r="D7688">
        <v>30</v>
      </c>
      <c r="E7688">
        <v>16.16</v>
      </c>
      <c r="F7688">
        <v>16.190000999999999</v>
      </c>
      <c r="G7688">
        <v>11.79</v>
      </c>
      <c r="H7688">
        <v>17.110001</v>
      </c>
      <c r="I7688">
        <v>16.310001</v>
      </c>
      <c r="J7688">
        <v>17.889999</v>
      </c>
      <c r="K7688">
        <v>12.36</v>
      </c>
      <c r="L7688">
        <v>16.969999000000001</v>
      </c>
      <c r="M7688">
        <v>17.16</v>
      </c>
      <c r="N7688">
        <v>14.707667000000001</v>
      </c>
      <c r="O7688">
        <v>16.382666</v>
      </c>
      <c r="P7688">
        <v>14.022667999999999</v>
      </c>
    </row>
    <row r="7689" spans="1:16">
      <c r="A7689">
        <v>38435</v>
      </c>
      <c r="B7689">
        <v>26</v>
      </c>
      <c r="C7689">
        <v>16</v>
      </c>
      <c r="D7689">
        <v>35</v>
      </c>
      <c r="E7689">
        <v>13.160000999999999</v>
      </c>
      <c r="F7689">
        <v>16.16</v>
      </c>
      <c r="G7689">
        <v>16.190000999999999</v>
      </c>
      <c r="H7689">
        <v>17.880001</v>
      </c>
      <c r="I7689">
        <v>17.110001</v>
      </c>
      <c r="J7689">
        <v>16.310001</v>
      </c>
      <c r="K7689">
        <v>14.62</v>
      </c>
      <c r="L7689">
        <v>12.36</v>
      </c>
      <c r="M7689">
        <v>16.969999000000001</v>
      </c>
      <c r="N7689">
        <v>14.530334</v>
      </c>
      <c r="O7689">
        <v>16.280667999999999</v>
      </c>
      <c r="P7689">
        <v>14.489667000000001</v>
      </c>
    </row>
    <row r="7690" spans="1:16">
      <c r="A7690">
        <v>38440</v>
      </c>
      <c r="B7690">
        <v>26</v>
      </c>
      <c r="C7690">
        <v>16</v>
      </c>
      <c r="D7690">
        <v>40</v>
      </c>
      <c r="E7690">
        <v>13.3</v>
      </c>
      <c r="F7690">
        <v>13.160000999999999</v>
      </c>
      <c r="G7690">
        <v>16.16</v>
      </c>
      <c r="H7690">
        <v>17.860001</v>
      </c>
      <c r="I7690">
        <v>17.880001</v>
      </c>
      <c r="J7690">
        <v>17.110001</v>
      </c>
      <c r="K7690">
        <v>18.359998999999998</v>
      </c>
      <c r="L7690">
        <v>14.62</v>
      </c>
      <c r="M7690">
        <v>12.36</v>
      </c>
      <c r="N7690">
        <v>14.946666</v>
      </c>
      <c r="O7690">
        <v>15.928334</v>
      </c>
      <c r="P7690">
        <v>15.051332</v>
      </c>
    </row>
    <row r="7691" spans="1:16">
      <c r="A7691">
        <v>38445</v>
      </c>
      <c r="B7691">
        <v>26</v>
      </c>
      <c r="C7691">
        <v>16</v>
      </c>
      <c r="D7691">
        <v>45</v>
      </c>
      <c r="E7691">
        <v>16.68</v>
      </c>
      <c r="F7691">
        <v>13.3</v>
      </c>
      <c r="G7691">
        <v>13.160000999999999</v>
      </c>
      <c r="H7691">
        <v>18.43</v>
      </c>
      <c r="I7691">
        <v>17.860001</v>
      </c>
      <c r="J7691">
        <v>17.880001</v>
      </c>
      <c r="K7691">
        <v>16.559999000000001</v>
      </c>
      <c r="L7691">
        <v>18.359998999999998</v>
      </c>
      <c r="M7691">
        <v>14.62</v>
      </c>
      <c r="N7691">
        <v>15.316333999999999</v>
      </c>
      <c r="O7691">
        <v>17.329999999999998</v>
      </c>
      <c r="P7691">
        <v>16.084333000000001</v>
      </c>
    </row>
    <row r="7692" spans="1:16">
      <c r="A7692">
        <v>38450</v>
      </c>
      <c r="B7692">
        <v>26</v>
      </c>
      <c r="C7692">
        <v>16</v>
      </c>
      <c r="D7692">
        <v>50</v>
      </c>
      <c r="E7692">
        <v>19.52</v>
      </c>
      <c r="F7692">
        <v>16.68</v>
      </c>
      <c r="G7692">
        <v>13.3</v>
      </c>
      <c r="H7692">
        <v>17.52</v>
      </c>
      <c r="I7692">
        <v>18.43</v>
      </c>
      <c r="J7692">
        <v>17.860001</v>
      </c>
      <c r="K7692">
        <v>15.610001</v>
      </c>
      <c r="L7692">
        <v>16.559999000000001</v>
      </c>
      <c r="M7692">
        <v>18.359998999999998</v>
      </c>
      <c r="N7692">
        <v>15.948667</v>
      </c>
      <c r="O7692">
        <v>17.721665999999999</v>
      </c>
      <c r="P7692">
        <v>16.297668000000002</v>
      </c>
    </row>
    <row r="7693" spans="1:16">
      <c r="A7693">
        <v>38455</v>
      </c>
      <c r="B7693">
        <v>26</v>
      </c>
      <c r="C7693">
        <v>16</v>
      </c>
      <c r="D7693">
        <v>55</v>
      </c>
      <c r="E7693">
        <v>17.560001</v>
      </c>
      <c r="F7693">
        <v>19.52</v>
      </c>
      <c r="G7693">
        <v>16.68</v>
      </c>
      <c r="H7693">
        <v>18.299999</v>
      </c>
      <c r="I7693">
        <v>17.52</v>
      </c>
      <c r="J7693">
        <v>18.43</v>
      </c>
      <c r="K7693">
        <v>19.07</v>
      </c>
      <c r="L7693">
        <v>15.610001</v>
      </c>
      <c r="M7693">
        <v>16.559999000000001</v>
      </c>
      <c r="N7693">
        <v>16.071332999999999</v>
      </c>
      <c r="O7693">
        <v>17.350000000000001</v>
      </c>
      <c r="P7693">
        <v>15.571001000000001</v>
      </c>
    </row>
    <row r="7694" spans="1:16">
      <c r="A7694">
        <v>38460</v>
      </c>
      <c r="B7694">
        <v>26</v>
      </c>
      <c r="C7694">
        <v>17</v>
      </c>
      <c r="D7694">
        <v>0</v>
      </c>
      <c r="E7694">
        <v>16.609998999999998</v>
      </c>
      <c r="F7694">
        <v>17.560001</v>
      </c>
      <c r="G7694">
        <v>19.52</v>
      </c>
      <c r="H7694">
        <v>17.84</v>
      </c>
      <c r="I7694">
        <v>18.299999</v>
      </c>
      <c r="J7694">
        <v>17.52</v>
      </c>
      <c r="K7694">
        <v>13.98</v>
      </c>
      <c r="L7694">
        <v>19.07</v>
      </c>
      <c r="M7694">
        <v>15.610001</v>
      </c>
      <c r="N7694">
        <v>16.079668000000002</v>
      </c>
      <c r="O7694">
        <v>17.173666000000001</v>
      </c>
      <c r="P7694">
        <v>15.574667</v>
      </c>
    </row>
    <row r="7695" spans="1:16">
      <c r="A7695">
        <v>38465</v>
      </c>
      <c r="B7695">
        <v>26</v>
      </c>
      <c r="C7695">
        <v>17</v>
      </c>
      <c r="D7695">
        <v>5</v>
      </c>
      <c r="E7695">
        <v>14.78</v>
      </c>
      <c r="F7695">
        <v>16.609998999999998</v>
      </c>
      <c r="G7695">
        <v>17.560001</v>
      </c>
      <c r="H7695">
        <v>17.630001</v>
      </c>
      <c r="I7695">
        <v>17.84</v>
      </c>
      <c r="J7695">
        <v>18.299999</v>
      </c>
      <c r="K7695">
        <v>17.959999</v>
      </c>
      <c r="L7695">
        <v>13.98</v>
      </c>
      <c r="M7695">
        <v>19.07</v>
      </c>
      <c r="N7695">
        <v>15.619335</v>
      </c>
      <c r="O7695">
        <v>17.334665000000001</v>
      </c>
      <c r="P7695">
        <v>15.791331</v>
      </c>
    </row>
    <row r="7696" spans="1:16">
      <c r="A7696">
        <v>38470</v>
      </c>
      <c r="B7696">
        <v>26</v>
      </c>
      <c r="C7696">
        <v>17</v>
      </c>
      <c r="D7696">
        <v>10</v>
      </c>
      <c r="E7696">
        <v>18.98</v>
      </c>
      <c r="F7696">
        <v>14.78</v>
      </c>
      <c r="G7696">
        <v>16.609998999999998</v>
      </c>
      <c r="H7696">
        <v>19.470001</v>
      </c>
      <c r="I7696">
        <v>17.630001</v>
      </c>
      <c r="J7696">
        <v>17.84</v>
      </c>
      <c r="K7696">
        <v>15.16</v>
      </c>
      <c r="L7696">
        <v>17.959999</v>
      </c>
      <c r="M7696">
        <v>13.98</v>
      </c>
      <c r="N7696">
        <v>15.810665</v>
      </c>
      <c r="O7696">
        <v>17.471668000000001</v>
      </c>
      <c r="P7696">
        <v>16.302999</v>
      </c>
    </row>
    <row r="7697" spans="1:16">
      <c r="A7697">
        <v>38475</v>
      </c>
      <c r="B7697">
        <v>26</v>
      </c>
      <c r="C7697">
        <v>17</v>
      </c>
      <c r="D7697">
        <v>15</v>
      </c>
      <c r="E7697">
        <v>14.63</v>
      </c>
      <c r="F7697">
        <v>18.98</v>
      </c>
      <c r="G7697">
        <v>14.78</v>
      </c>
      <c r="H7697">
        <v>17.239999999999998</v>
      </c>
      <c r="I7697">
        <v>19.470001</v>
      </c>
      <c r="J7697">
        <v>17.630001</v>
      </c>
      <c r="K7697">
        <v>21.01</v>
      </c>
      <c r="L7697">
        <v>15.16</v>
      </c>
      <c r="M7697">
        <v>17.959999</v>
      </c>
      <c r="N7697">
        <v>15.836334000000001</v>
      </c>
      <c r="O7697">
        <v>17.702331999999998</v>
      </c>
      <c r="P7697">
        <v>16.921334999999999</v>
      </c>
    </row>
    <row r="7698" spans="1:16">
      <c r="A7698">
        <v>38480</v>
      </c>
      <c r="B7698">
        <v>26</v>
      </c>
      <c r="C7698">
        <v>17</v>
      </c>
      <c r="D7698">
        <v>20</v>
      </c>
      <c r="E7698">
        <v>19.510000000000002</v>
      </c>
      <c r="F7698">
        <v>14.63</v>
      </c>
      <c r="G7698">
        <v>18.98</v>
      </c>
      <c r="H7698">
        <v>20.690000999999999</v>
      </c>
      <c r="I7698">
        <v>17.239999999999998</v>
      </c>
      <c r="J7698">
        <v>19.470001</v>
      </c>
      <c r="K7698">
        <v>19.07</v>
      </c>
      <c r="L7698">
        <v>21.01</v>
      </c>
      <c r="M7698">
        <v>15.16</v>
      </c>
      <c r="N7698">
        <v>16.301998000000001</v>
      </c>
      <c r="O7698">
        <v>17.808665999999999</v>
      </c>
      <c r="P7698">
        <v>16.859000999999999</v>
      </c>
    </row>
    <row r="7699" spans="1:16">
      <c r="A7699">
        <v>38485</v>
      </c>
      <c r="B7699">
        <v>26</v>
      </c>
      <c r="C7699">
        <v>17</v>
      </c>
      <c r="D7699">
        <v>25</v>
      </c>
      <c r="E7699">
        <v>16.869999</v>
      </c>
      <c r="F7699">
        <v>19.510000000000002</v>
      </c>
      <c r="G7699">
        <v>14.63</v>
      </c>
      <c r="H7699">
        <v>19.07</v>
      </c>
      <c r="I7699">
        <v>20.690000999999999</v>
      </c>
      <c r="J7699">
        <v>17.239999999999998</v>
      </c>
      <c r="K7699">
        <v>19.760000000000002</v>
      </c>
      <c r="L7699">
        <v>19.07</v>
      </c>
      <c r="M7699">
        <v>21.01</v>
      </c>
      <c r="N7699">
        <v>16.730668999999999</v>
      </c>
      <c r="O7699">
        <v>18.005333</v>
      </c>
      <c r="P7699">
        <v>15.640333</v>
      </c>
    </row>
    <row r="7700" spans="1:16">
      <c r="A7700">
        <v>38490</v>
      </c>
      <c r="B7700">
        <v>26</v>
      </c>
      <c r="C7700">
        <v>17</v>
      </c>
      <c r="D7700">
        <v>30</v>
      </c>
      <c r="E7700">
        <v>18.329999999999998</v>
      </c>
      <c r="F7700">
        <v>16.869999</v>
      </c>
      <c r="G7700">
        <v>19.510000000000002</v>
      </c>
      <c r="H7700">
        <v>17.440000999999999</v>
      </c>
      <c r="I7700">
        <v>19.07</v>
      </c>
      <c r="J7700">
        <v>20.690000999999999</v>
      </c>
      <c r="K7700">
        <v>17.940000999999999</v>
      </c>
      <c r="L7700">
        <v>19.760000000000002</v>
      </c>
      <c r="M7700">
        <v>19.07</v>
      </c>
      <c r="N7700">
        <v>16.696667000000001</v>
      </c>
      <c r="O7700">
        <v>17.283331</v>
      </c>
      <c r="P7700">
        <v>15.671666999999999</v>
      </c>
    </row>
    <row r="7701" spans="1:16">
      <c r="A7701">
        <v>38495</v>
      </c>
      <c r="B7701">
        <v>26</v>
      </c>
      <c r="C7701">
        <v>17</v>
      </c>
      <c r="D7701">
        <v>35</v>
      </c>
      <c r="E7701">
        <v>15.19</v>
      </c>
      <c r="F7701">
        <v>18.329999999999998</v>
      </c>
      <c r="G7701">
        <v>16.869999</v>
      </c>
      <c r="H7701">
        <v>17.68</v>
      </c>
      <c r="I7701">
        <v>17.440000999999999</v>
      </c>
      <c r="J7701">
        <v>19.07</v>
      </c>
      <c r="K7701">
        <v>15.04</v>
      </c>
      <c r="L7701">
        <v>17.940000999999999</v>
      </c>
      <c r="M7701">
        <v>19.760000000000002</v>
      </c>
      <c r="N7701">
        <v>16.023001000000001</v>
      </c>
      <c r="O7701">
        <v>17.514002000000001</v>
      </c>
      <c r="P7701">
        <v>15.765000000000001</v>
      </c>
    </row>
    <row r="7702" spans="1:16">
      <c r="A7702">
        <v>38500</v>
      </c>
      <c r="B7702">
        <v>26</v>
      </c>
      <c r="C7702">
        <v>17</v>
      </c>
      <c r="D7702">
        <v>40</v>
      </c>
      <c r="E7702">
        <v>16.380001</v>
      </c>
      <c r="F7702">
        <v>15.19</v>
      </c>
      <c r="G7702">
        <v>18.329999999999998</v>
      </c>
      <c r="H7702">
        <v>18.059999000000001</v>
      </c>
      <c r="I7702">
        <v>17.68</v>
      </c>
      <c r="J7702">
        <v>17.440000999999999</v>
      </c>
      <c r="K7702">
        <v>15.27</v>
      </c>
      <c r="L7702">
        <v>15.04</v>
      </c>
      <c r="M7702">
        <v>17.940000999999999</v>
      </c>
      <c r="N7702">
        <v>14.845331</v>
      </c>
      <c r="O7702">
        <v>17.377333</v>
      </c>
      <c r="P7702">
        <v>16.402332000000001</v>
      </c>
    </row>
    <row r="7703" spans="1:16">
      <c r="A7703">
        <v>38505</v>
      </c>
      <c r="B7703">
        <v>26</v>
      </c>
      <c r="C7703">
        <v>17</v>
      </c>
      <c r="D7703">
        <v>45</v>
      </c>
      <c r="E7703">
        <v>15.9</v>
      </c>
      <c r="F7703">
        <v>16.380001</v>
      </c>
      <c r="G7703">
        <v>15.19</v>
      </c>
      <c r="H7703">
        <v>17.43</v>
      </c>
      <c r="I7703">
        <v>18.059999000000001</v>
      </c>
      <c r="J7703">
        <v>17.68</v>
      </c>
      <c r="K7703">
        <v>13.76</v>
      </c>
      <c r="L7703">
        <v>15.27</v>
      </c>
      <c r="M7703">
        <v>15.04</v>
      </c>
      <c r="N7703">
        <v>15.663667</v>
      </c>
      <c r="O7703">
        <v>16.914000999999999</v>
      </c>
      <c r="P7703">
        <v>15.692330999999999</v>
      </c>
    </row>
    <row r="7704" spans="1:16">
      <c r="A7704">
        <v>38510</v>
      </c>
      <c r="B7704">
        <v>26</v>
      </c>
      <c r="C7704">
        <v>17</v>
      </c>
      <c r="D7704">
        <v>50</v>
      </c>
      <c r="E7704">
        <v>12.16</v>
      </c>
      <c r="F7704">
        <v>15.9</v>
      </c>
      <c r="G7704">
        <v>16.380001</v>
      </c>
      <c r="H7704">
        <v>13.3</v>
      </c>
      <c r="I7704">
        <v>17.43</v>
      </c>
      <c r="J7704">
        <v>18.059999000000001</v>
      </c>
      <c r="K7704">
        <v>13.400001</v>
      </c>
      <c r="L7704">
        <v>13.76</v>
      </c>
      <c r="M7704">
        <v>15.27</v>
      </c>
      <c r="N7704">
        <v>14.833667</v>
      </c>
      <c r="O7704">
        <v>16.933336000000001</v>
      </c>
      <c r="P7704">
        <v>15.370666999999999</v>
      </c>
    </row>
    <row r="7705" spans="1:16">
      <c r="A7705">
        <v>38515</v>
      </c>
      <c r="B7705">
        <v>26</v>
      </c>
      <c r="C7705">
        <v>17</v>
      </c>
      <c r="D7705">
        <v>55</v>
      </c>
      <c r="E7705">
        <v>14.56</v>
      </c>
      <c r="F7705">
        <v>12.16</v>
      </c>
      <c r="G7705">
        <v>15.9</v>
      </c>
      <c r="H7705">
        <v>14.48</v>
      </c>
      <c r="I7705">
        <v>13.3</v>
      </c>
      <c r="J7705">
        <v>17.43</v>
      </c>
      <c r="K7705">
        <v>13.59</v>
      </c>
      <c r="L7705">
        <v>13.400001</v>
      </c>
      <c r="M7705">
        <v>13.76</v>
      </c>
      <c r="N7705">
        <v>14.632334</v>
      </c>
      <c r="O7705">
        <v>16.492334</v>
      </c>
      <c r="P7705">
        <v>14.856668000000001</v>
      </c>
    </row>
    <row r="7706" spans="1:16">
      <c r="A7706">
        <v>38520</v>
      </c>
      <c r="B7706">
        <v>26</v>
      </c>
      <c r="C7706">
        <v>18</v>
      </c>
      <c r="D7706">
        <v>0</v>
      </c>
      <c r="E7706">
        <v>11.469999</v>
      </c>
      <c r="F7706">
        <v>14.56</v>
      </c>
      <c r="G7706">
        <v>12.16</v>
      </c>
      <c r="H7706">
        <v>13.39</v>
      </c>
      <c r="I7706">
        <v>14.48</v>
      </c>
      <c r="J7706">
        <v>13.3</v>
      </c>
      <c r="K7706">
        <v>9.59</v>
      </c>
      <c r="L7706">
        <v>13.59</v>
      </c>
      <c r="M7706">
        <v>13.400001</v>
      </c>
      <c r="N7706">
        <v>14.179334000000001</v>
      </c>
      <c r="O7706">
        <v>15.984664</v>
      </c>
      <c r="P7706">
        <v>14.721334000000001</v>
      </c>
    </row>
    <row r="7707" spans="1:16">
      <c r="A7707">
        <v>38525</v>
      </c>
      <c r="B7707">
        <v>26</v>
      </c>
      <c r="C7707">
        <v>18</v>
      </c>
      <c r="D7707">
        <v>5</v>
      </c>
      <c r="E7707">
        <v>6.24</v>
      </c>
      <c r="F7707">
        <v>11.469999</v>
      </c>
      <c r="G7707">
        <v>14.56</v>
      </c>
      <c r="H7707">
        <v>11.12</v>
      </c>
      <c r="I7707">
        <v>13.39</v>
      </c>
      <c r="J7707">
        <v>14.48</v>
      </c>
      <c r="K7707">
        <v>11.190001000000001</v>
      </c>
      <c r="L7707">
        <v>9.59</v>
      </c>
      <c r="M7707">
        <v>13.59</v>
      </c>
      <c r="N7707">
        <v>13.596332</v>
      </c>
      <c r="O7707">
        <v>15.801667</v>
      </c>
      <c r="P7707">
        <v>13.910334000000001</v>
      </c>
    </row>
    <row r="7708" spans="1:16">
      <c r="A7708">
        <v>38530</v>
      </c>
      <c r="B7708">
        <v>26</v>
      </c>
      <c r="C7708">
        <v>18</v>
      </c>
      <c r="D7708">
        <v>10</v>
      </c>
      <c r="E7708">
        <v>3.21</v>
      </c>
      <c r="F7708">
        <v>6.24</v>
      </c>
      <c r="G7708">
        <v>11.469999</v>
      </c>
      <c r="H7708">
        <v>10.54</v>
      </c>
      <c r="I7708">
        <v>11.12</v>
      </c>
      <c r="J7708">
        <v>13.39</v>
      </c>
      <c r="K7708">
        <v>10.86</v>
      </c>
      <c r="L7708">
        <v>11.190001000000001</v>
      </c>
      <c r="M7708">
        <v>9.59</v>
      </c>
      <c r="N7708">
        <v>12.331666</v>
      </c>
      <c r="O7708">
        <v>14.910002</v>
      </c>
      <c r="P7708">
        <v>13.752333</v>
      </c>
    </row>
    <row r="7709" spans="1:16">
      <c r="A7709">
        <v>38535</v>
      </c>
      <c r="B7709">
        <v>26</v>
      </c>
      <c r="C7709">
        <v>18</v>
      </c>
      <c r="D7709">
        <v>15</v>
      </c>
      <c r="E7709">
        <v>5.83</v>
      </c>
      <c r="F7709">
        <v>3.21</v>
      </c>
      <c r="G7709">
        <v>6.24</v>
      </c>
      <c r="H7709">
        <v>9.8899989999999995</v>
      </c>
      <c r="I7709">
        <v>10.54</v>
      </c>
      <c r="J7709">
        <v>11.12</v>
      </c>
      <c r="K7709">
        <v>8.8600010000000005</v>
      </c>
      <c r="L7709">
        <v>10.86</v>
      </c>
      <c r="M7709">
        <v>11.190001000000001</v>
      </c>
      <c r="N7709">
        <v>12.448668</v>
      </c>
      <c r="O7709">
        <v>14.885001000000001</v>
      </c>
      <c r="P7709">
        <v>13.344001</v>
      </c>
    </row>
    <row r="7710" spans="1:16">
      <c r="A7710">
        <v>38540</v>
      </c>
      <c r="B7710">
        <v>26</v>
      </c>
      <c r="C7710">
        <v>18</v>
      </c>
      <c r="D7710">
        <v>20</v>
      </c>
      <c r="E7710">
        <v>5.39</v>
      </c>
      <c r="F7710">
        <v>5.83</v>
      </c>
      <c r="G7710">
        <v>3.21</v>
      </c>
      <c r="H7710">
        <v>6.25</v>
      </c>
      <c r="I7710">
        <v>9.8899989999999995</v>
      </c>
      <c r="J7710">
        <v>10.54</v>
      </c>
      <c r="K7710">
        <v>8.9400010000000005</v>
      </c>
      <c r="L7710">
        <v>8.8600010000000005</v>
      </c>
      <c r="M7710">
        <v>10.86</v>
      </c>
      <c r="N7710">
        <v>12.370333</v>
      </c>
      <c r="O7710">
        <v>14.518331999999999</v>
      </c>
      <c r="P7710">
        <v>12.930999999999999</v>
      </c>
    </row>
    <row r="7711" spans="1:16">
      <c r="A7711">
        <v>38545</v>
      </c>
      <c r="B7711">
        <v>26</v>
      </c>
      <c r="C7711">
        <v>18</v>
      </c>
      <c r="D7711">
        <v>25</v>
      </c>
      <c r="E7711">
        <v>5.64</v>
      </c>
      <c r="F7711">
        <v>5.39</v>
      </c>
      <c r="G7711">
        <v>5.83</v>
      </c>
      <c r="H7711">
        <v>7.43</v>
      </c>
      <c r="I7711">
        <v>6.25</v>
      </c>
      <c r="J7711">
        <v>9.8899989999999995</v>
      </c>
      <c r="K7711">
        <v>10.059998999999999</v>
      </c>
      <c r="L7711">
        <v>8.9400010000000005</v>
      </c>
      <c r="M7711">
        <v>8.8600010000000005</v>
      </c>
      <c r="N7711">
        <v>12.399333</v>
      </c>
      <c r="O7711">
        <v>14.008333</v>
      </c>
      <c r="P7711">
        <v>12.853001000000001</v>
      </c>
    </row>
    <row r="7712" spans="1:16">
      <c r="A7712">
        <v>38550</v>
      </c>
      <c r="B7712">
        <v>26</v>
      </c>
      <c r="C7712">
        <v>18</v>
      </c>
      <c r="D7712">
        <v>30</v>
      </c>
      <c r="E7712">
        <v>5.16</v>
      </c>
      <c r="F7712">
        <v>5.64</v>
      </c>
      <c r="G7712">
        <v>5.39</v>
      </c>
      <c r="H7712">
        <v>6.04</v>
      </c>
      <c r="I7712">
        <v>7.43</v>
      </c>
      <c r="J7712">
        <v>6.25</v>
      </c>
      <c r="K7712">
        <v>7.92</v>
      </c>
      <c r="L7712">
        <v>10.059998999999999</v>
      </c>
      <c r="M7712">
        <v>8.9400010000000005</v>
      </c>
      <c r="N7712">
        <v>10.788333</v>
      </c>
      <c r="O7712">
        <v>12.910667999999999</v>
      </c>
      <c r="P7712">
        <v>11.597999</v>
      </c>
    </row>
    <row r="7713" spans="1:16">
      <c r="A7713">
        <v>38555</v>
      </c>
      <c r="B7713">
        <v>26</v>
      </c>
      <c r="C7713">
        <v>18</v>
      </c>
      <c r="D7713">
        <v>35</v>
      </c>
      <c r="E7713">
        <v>4.93</v>
      </c>
      <c r="F7713">
        <v>5.16</v>
      </c>
      <c r="G7713">
        <v>5.64</v>
      </c>
      <c r="H7713">
        <v>5.4</v>
      </c>
      <c r="I7713">
        <v>6.04</v>
      </c>
      <c r="J7713">
        <v>7.43</v>
      </c>
      <c r="K7713">
        <v>6.29</v>
      </c>
      <c r="L7713">
        <v>7.92</v>
      </c>
      <c r="M7713">
        <v>10.059998999999999</v>
      </c>
      <c r="N7713">
        <v>10.482666</v>
      </c>
      <c r="O7713">
        <v>11.989333</v>
      </c>
      <c r="P7713">
        <v>11.289332</v>
      </c>
    </row>
    <row r="7714" spans="1:16">
      <c r="A7714">
        <v>38560</v>
      </c>
      <c r="B7714">
        <v>26</v>
      </c>
      <c r="C7714">
        <v>18</v>
      </c>
      <c r="D7714">
        <v>40</v>
      </c>
      <c r="E7714">
        <v>5.18</v>
      </c>
      <c r="F7714">
        <v>4.93</v>
      </c>
      <c r="G7714">
        <v>5.16</v>
      </c>
      <c r="H7714">
        <v>5.75</v>
      </c>
      <c r="I7714">
        <v>5.4</v>
      </c>
      <c r="J7714">
        <v>6.04</v>
      </c>
      <c r="K7714">
        <v>4.68</v>
      </c>
      <c r="L7714">
        <v>6.29</v>
      </c>
      <c r="M7714">
        <v>7.92</v>
      </c>
      <c r="N7714">
        <v>9.5266669999999998</v>
      </c>
      <c r="O7714">
        <v>11.414332</v>
      </c>
      <c r="P7714">
        <v>9.9380000000000006</v>
      </c>
    </row>
    <row r="7715" spans="1:16">
      <c r="A7715">
        <v>38565</v>
      </c>
      <c r="B7715">
        <v>26</v>
      </c>
      <c r="C7715">
        <v>18</v>
      </c>
      <c r="D7715">
        <v>45</v>
      </c>
      <c r="E7715">
        <v>4.49</v>
      </c>
      <c r="F7715">
        <v>5.18</v>
      </c>
      <c r="G7715">
        <v>4.93</v>
      </c>
      <c r="H7715">
        <v>5.03</v>
      </c>
      <c r="I7715">
        <v>5.75</v>
      </c>
      <c r="J7715">
        <v>5.4</v>
      </c>
      <c r="K7715">
        <v>4.33</v>
      </c>
      <c r="L7715">
        <v>4.68</v>
      </c>
      <c r="M7715">
        <v>6.29</v>
      </c>
      <c r="N7715">
        <v>9.0723330000000004</v>
      </c>
      <c r="O7715">
        <v>10.592331</v>
      </c>
      <c r="P7715">
        <v>9.5976660000000003</v>
      </c>
    </row>
    <row r="7716" spans="1:16">
      <c r="A7716">
        <v>38570</v>
      </c>
      <c r="B7716">
        <v>26</v>
      </c>
      <c r="C7716">
        <v>18</v>
      </c>
      <c r="D7716">
        <v>50</v>
      </c>
      <c r="E7716">
        <v>3.11</v>
      </c>
      <c r="F7716">
        <v>4.49</v>
      </c>
      <c r="G7716">
        <v>5.18</v>
      </c>
      <c r="H7716">
        <v>3.7</v>
      </c>
      <c r="I7716">
        <v>5.03</v>
      </c>
      <c r="J7716">
        <v>5.75</v>
      </c>
      <c r="K7716">
        <v>2.93</v>
      </c>
      <c r="L7716">
        <v>4.33</v>
      </c>
      <c r="M7716">
        <v>4.68</v>
      </c>
      <c r="N7716">
        <v>8.1020009999999996</v>
      </c>
      <c r="O7716">
        <v>9.7256680000000006</v>
      </c>
      <c r="P7716">
        <v>8.982666</v>
      </c>
    </row>
    <row r="7717" spans="1:16">
      <c r="A7717">
        <v>38575</v>
      </c>
      <c r="B7717">
        <v>26</v>
      </c>
      <c r="C7717">
        <v>18</v>
      </c>
      <c r="D7717">
        <v>55</v>
      </c>
      <c r="E7717">
        <v>6.65</v>
      </c>
      <c r="F7717">
        <v>3.11</v>
      </c>
      <c r="G7717">
        <v>4.49</v>
      </c>
      <c r="H7717">
        <v>6.24</v>
      </c>
      <c r="I7717">
        <v>3.7</v>
      </c>
      <c r="J7717">
        <v>5.03</v>
      </c>
      <c r="K7717">
        <v>4.53</v>
      </c>
      <c r="L7717">
        <v>2.93</v>
      </c>
      <c r="M7717">
        <v>4.33</v>
      </c>
      <c r="N7717">
        <v>7.584333</v>
      </c>
      <c r="O7717">
        <v>8.8083340000000003</v>
      </c>
      <c r="P7717">
        <v>7.9870000000000001</v>
      </c>
    </row>
    <row r="7718" spans="1:16">
      <c r="A7718">
        <v>38580</v>
      </c>
      <c r="B7718">
        <v>26</v>
      </c>
      <c r="C7718">
        <v>19</v>
      </c>
      <c r="D7718">
        <v>0</v>
      </c>
      <c r="E7718">
        <v>6.16</v>
      </c>
      <c r="F7718">
        <v>6.65</v>
      </c>
      <c r="G7718">
        <v>3.11</v>
      </c>
      <c r="H7718">
        <v>6.94</v>
      </c>
      <c r="I7718">
        <v>6.24</v>
      </c>
      <c r="J7718">
        <v>3.7</v>
      </c>
      <c r="K7718">
        <v>5.59</v>
      </c>
      <c r="L7718">
        <v>4.53</v>
      </c>
      <c r="M7718">
        <v>2.93</v>
      </c>
      <c r="N7718">
        <v>6.7203340000000003</v>
      </c>
      <c r="O7718">
        <v>7.9053339999999999</v>
      </c>
      <c r="P7718">
        <v>7.1603329999999996</v>
      </c>
    </row>
    <row r="7719" spans="1:16">
      <c r="A7719">
        <v>38585</v>
      </c>
      <c r="B7719">
        <v>26</v>
      </c>
      <c r="C7719">
        <v>19</v>
      </c>
      <c r="D7719">
        <v>5</v>
      </c>
      <c r="E7719">
        <v>4.07</v>
      </c>
      <c r="F7719">
        <v>6.16</v>
      </c>
      <c r="G7719">
        <v>6.65</v>
      </c>
      <c r="H7719">
        <v>4.0599999999999996</v>
      </c>
      <c r="I7719">
        <v>6.94</v>
      </c>
      <c r="J7719">
        <v>6.24</v>
      </c>
      <c r="K7719">
        <v>3.56</v>
      </c>
      <c r="L7719">
        <v>5.59</v>
      </c>
      <c r="M7719">
        <v>4.53</v>
      </c>
      <c r="N7719">
        <v>6.3673330000000004</v>
      </c>
      <c r="O7719">
        <v>7.3456669999999997</v>
      </c>
      <c r="P7719">
        <v>6.5690010000000001</v>
      </c>
    </row>
    <row r="7720" spans="1:16">
      <c r="A7720">
        <v>38590</v>
      </c>
      <c r="B7720">
        <v>26</v>
      </c>
      <c r="C7720">
        <v>19</v>
      </c>
      <c r="D7720">
        <v>10</v>
      </c>
      <c r="E7720">
        <v>5.14</v>
      </c>
      <c r="F7720">
        <v>4.07</v>
      </c>
      <c r="G7720">
        <v>6.16</v>
      </c>
      <c r="H7720">
        <v>5.19</v>
      </c>
      <c r="I7720">
        <v>4.0599999999999996</v>
      </c>
      <c r="J7720">
        <v>6.94</v>
      </c>
      <c r="K7720">
        <v>4.2300000000000004</v>
      </c>
      <c r="L7720">
        <v>3.56</v>
      </c>
      <c r="M7720">
        <v>5.59</v>
      </c>
      <c r="N7720">
        <v>5.6836669999999998</v>
      </c>
      <c r="O7720">
        <v>7.083666</v>
      </c>
      <c r="P7720">
        <v>6.168666</v>
      </c>
    </row>
    <row r="7721" spans="1:16">
      <c r="A7721">
        <v>38595</v>
      </c>
      <c r="B7721">
        <v>26</v>
      </c>
      <c r="C7721">
        <v>19</v>
      </c>
      <c r="D7721">
        <v>15</v>
      </c>
      <c r="E7721">
        <v>5.79</v>
      </c>
      <c r="F7721">
        <v>5.14</v>
      </c>
      <c r="G7721">
        <v>4.07</v>
      </c>
      <c r="H7721">
        <v>6.07</v>
      </c>
      <c r="I7721">
        <v>5.19</v>
      </c>
      <c r="J7721">
        <v>4.0599999999999996</v>
      </c>
      <c r="K7721">
        <v>4.6399999999999997</v>
      </c>
      <c r="L7721">
        <v>4.2300000000000004</v>
      </c>
      <c r="M7721">
        <v>3.56</v>
      </c>
      <c r="N7721">
        <v>5.7556669999999999</v>
      </c>
      <c r="O7721">
        <v>6.7456670000000001</v>
      </c>
      <c r="P7721">
        <v>5.67</v>
      </c>
    </row>
    <row r="7722" spans="1:16">
      <c r="A7722">
        <v>38600</v>
      </c>
      <c r="B7722">
        <v>26</v>
      </c>
      <c r="C7722">
        <v>19</v>
      </c>
      <c r="D7722">
        <v>20</v>
      </c>
      <c r="E7722">
        <v>5.12</v>
      </c>
      <c r="F7722">
        <v>5.79</v>
      </c>
      <c r="G7722">
        <v>5.14</v>
      </c>
      <c r="H7722">
        <v>5.37</v>
      </c>
      <c r="I7722">
        <v>6.07</v>
      </c>
      <c r="J7722">
        <v>5.19</v>
      </c>
      <c r="K7722">
        <v>4.2</v>
      </c>
      <c r="L7722">
        <v>4.6399999999999997</v>
      </c>
      <c r="M7722">
        <v>4.2300000000000004</v>
      </c>
      <c r="N7722">
        <v>5.1453340000000001</v>
      </c>
      <c r="O7722">
        <v>6.2770000000000001</v>
      </c>
      <c r="P7722">
        <v>5.6539999999999999</v>
      </c>
    </row>
    <row r="7723" spans="1:16">
      <c r="A7723">
        <v>38605</v>
      </c>
      <c r="B7723">
        <v>26</v>
      </c>
      <c r="C7723">
        <v>19</v>
      </c>
      <c r="D7723">
        <v>25</v>
      </c>
      <c r="E7723">
        <v>4.45</v>
      </c>
      <c r="F7723">
        <v>5.12</v>
      </c>
      <c r="G7723">
        <v>5.79</v>
      </c>
      <c r="H7723">
        <v>4.97</v>
      </c>
      <c r="I7723">
        <v>5.37</v>
      </c>
      <c r="J7723">
        <v>6.07</v>
      </c>
      <c r="K7723">
        <v>3.93</v>
      </c>
      <c r="L7723">
        <v>4.2</v>
      </c>
      <c r="M7723">
        <v>4.6399999999999997</v>
      </c>
      <c r="N7723">
        <v>4.5839999999999996</v>
      </c>
      <c r="O7723">
        <v>5.4359999999999999</v>
      </c>
      <c r="P7723">
        <v>4.8626670000000001</v>
      </c>
    </row>
    <row r="7724" spans="1:16">
      <c r="A7724">
        <v>38610</v>
      </c>
      <c r="B7724">
        <v>26</v>
      </c>
      <c r="C7724">
        <v>19</v>
      </c>
      <c r="D7724">
        <v>30</v>
      </c>
      <c r="E7724">
        <v>4.46</v>
      </c>
      <c r="F7724">
        <v>4.45</v>
      </c>
      <c r="G7724">
        <v>5.12</v>
      </c>
      <c r="H7724">
        <v>2.97</v>
      </c>
      <c r="I7724">
        <v>4.97</v>
      </c>
      <c r="J7724">
        <v>5.37</v>
      </c>
      <c r="K7724">
        <v>4.0999999999999996</v>
      </c>
      <c r="L7724">
        <v>3.93</v>
      </c>
      <c r="M7724">
        <v>4.2</v>
      </c>
      <c r="N7724">
        <v>4.5083330000000004</v>
      </c>
      <c r="O7724">
        <v>5.1136670000000004</v>
      </c>
      <c r="P7724">
        <v>4.3533330000000001</v>
      </c>
    </row>
    <row r="7725" spans="1:16">
      <c r="A7725">
        <v>38615</v>
      </c>
      <c r="B7725">
        <v>26</v>
      </c>
      <c r="C7725">
        <v>19</v>
      </c>
      <c r="D7725">
        <v>35</v>
      </c>
      <c r="E7725">
        <v>4.22</v>
      </c>
      <c r="F7725">
        <v>4.46</v>
      </c>
      <c r="G7725">
        <v>4.45</v>
      </c>
      <c r="H7725">
        <v>4.29</v>
      </c>
      <c r="I7725">
        <v>2.97</v>
      </c>
      <c r="J7725">
        <v>4.97</v>
      </c>
      <c r="K7725">
        <v>3.75</v>
      </c>
      <c r="L7725">
        <v>4.0999999999999996</v>
      </c>
      <c r="M7725">
        <v>3.93</v>
      </c>
      <c r="N7725">
        <v>4.322667</v>
      </c>
      <c r="O7725">
        <v>4.8413329999999997</v>
      </c>
      <c r="P7725">
        <v>3.851334</v>
      </c>
    </row>
    <row r="7726" spans="1:16">
      <c r="A7726">
        <v>38620</v>
      </c>
      <c r="B7726">
        <v>26</v>
      </c>
      <c r="C7726">
        <v>19</v>
      </c>
      <c r="D7726">
        <v>40</v>
      </c>
      <c r="E7726">
        <v>4.33</v>
      </c>
      <c r="F7726">
        <v>4.22</v>
      </c>
      <c r="G7726">
        <v>4.46</v>
      </c>
      <c r="H7726">
        <v>4.74</v>
      </c>
      <c r="I7726">
        <v>4.29</v>
      </c>
      <c r="J7726">
        <v>2.97</v>
      </c>
      <c r="K7726">
        <v>3.86</v>
      </c>
      <c r="L7726">
        <v>3.75</v>
      </c>
      <c r="M7726">
        <v>4.0999999999999996</v>
      </c>
      <c r="N7726">
        <v>4.1059999999999999</v>
      </c>
      <c r="O7726">
        <v>4.7073340000000004</v>
      </c>
      <c r="P7726">
        <v>3.867667</v>
      </c>
    </row>
    <row r="7727" spans="1:16">
      <c r="A7727">
        <v>38625</v>
      </c>
      <c r="B7727">
        <v>26</v>
      </c>
      <c r="C7727">
        <v>19</v>
      </c>
      <c r="D7727">
        <v>45</v>
      </c>
      <c r="E7727">
        <v>3.93</v>
      </c>
      <c r="F7727">
        <v>4.33</v>
      </c>
      <c r="G7727">
        <v>4.22</v>
      </c>
      <c r="H7727">
        <v>4.54</v>
      </c>
      <c r="I7727">
        <v>4.74</v>
      </c>
      <c r="J7727">
        <v>4.29</v>
      </c>
      <c r="K7727">
        <v>3.79</v>
      </c>
      <c r="L7727">
        <v>3.86</v>
      </c>
      <c r="M7727">
        <v>3.75</v>
      </c>
      <c r="N7727">
        <v>3.7113339999999999</v>
      </c>
      <c r="O7727">
        <v>4.3073329999999999</v>
      </c>
      <c r="P7727">
        <v>3.5136669999999999</v>
      </c>
    </row>
    <row r="7728" spans="1:16">
      <c r="A7728">
        <v>38630</v>
      </c>
      <c r="B7728">
        <v>26</v>
      </c>
      <c r="C7728">
        <v>19</v>
      </c>
      <c r="D7728">
        <v>50</v>
      </c>
      <c r="E7728">
        <v>3.64</v>
      </c>
      <c r="F7728">
        <v>3.93</v>
      </c>
      <c r="G7728">
        <v>4.33</v>
      </c>
      <c r="H7728">
        <v>4.07</v>
      </c>
      <c r="I7728">
        <v>4.54</v>
      </c>
      <c r="J7728">
        <v>4.74</v>
      </c>
      <c r="K7728">
        <v>3.36</v>
      </c>
      <c r="L7728">
        <v>3.79</v>
      </c>
      <c r="M7728">
        <v>3.86</v>
      </c>
      <c r="N7728">
        <v>3.5863339999999999</v>
      </c>
      <c r="O7728">
        <v>4.0993329999999997</v>
      </c>
      <c r="P7728">
        <v>3.1720000000000002</v>
      </c>
    </row>
    <row r="7729" spans="1:16">
      <c r="A7729">
        <v>38635</v>
      </c>
      <c r="B7729">
        <v>26</v>
      </c>
      <c r="C7729">
        <v>19</v>
      </c>
      <c r="D7729">
        <v>55</v>
      </c>
      <c r="E7729">
        <v>3.01</v>
      </c>
      <c r="F7729">
        <v>3.64</v>
      </c>
      <c r="G7729">
        <v>3.93</v>
      </c>
      <c r="H7729">
        <v>3.33</v>
      </c>
      <c r="I7729">
        <v>4.07</v>
      </c>
      <c r="J7729">
        <v>4.54</v>
      </c>
      <c r="K7729">
        <v>2.5299999999999998</v>
      </c>
      <c r="L7729">
        <v>3.36</v>
      </c>
      <c r="M7729">
        <v>3.79</v>
      </c>
      <c r="N7729">
        <v>3.613</v>
      </c>
      <c r="O7729">
        <v>3.9743339999999998</v>
      </c>
      <c r="P7729">
        <v>3.3043330000000002</v>
      </c>
    </row>
    <row r="7730" spans="1:16">
      <c r="A7730">
        <v>38640</v>
      </c>
      <c r="B7730">
        <v>26</v>
      </c>
      <c r="C7730">
        <v>20</v>
      </c>
      <c r="D7730">
        <v>0</v>
      </c>
      <c r="E7730">
        <v>3.61</v>
      </c>
      <c r="F7730">
        <v>3.01</v>
      </c>
      <c r="G7730">
        <v>3.64</v>
      </c>
      <c r="H7730">
        <v>3.91</v>
      </c>
      <c r="I7730">
        <v>3.33</v>
      </c>
      <c r="J7730">
        <v>4.07</v>
      </c>
      <c r="K7730">
        <v>3.24</v>
      </c>
      <c r="L7730">
        <v>2.5299999999999998</v>
      </c>
      <c r="M7730">
        <v>3.36</v>
      </c>
      <c r="N7730">
        <v>3.6349999999999998</v>
      </c>
      <c r="O7730">
        <v>4.0999999999999996</v>
      </c>
      <c r="P7730">
        <v>3.3450000000000002</v>
      </c>
    </row>
    <row r="7731" spans="1:16">
      <c r="A7731">
        <v>38645</v>
      </c>
      <c r="B7731">
        <v>26</v>
      </c>
      <c r="C7731">
        <v>20</v>
      </c>
      <c r="D7731">
        <v>5</v>
      </c>
      <c r="E7731">
        <v>3.47</v>
      </c>
      <c r="F7731">
        <v>3.61</v>
      </c>
      <c r="G7731">
        <v>3.01</v>
      </c>
      <c r="H7731">
        <v>3.92</v>
      </c>
      <c r="I7731">
        <v>3.91</v>
      </c>
      <c r="J7731">
        <v>3.33</v>
      </c>
      <c r="K7731">
        <v>3.11</v>
      </c>
      <c r="L7731">
        <v>3.24</v>
      </c>
      <c r="M7731">
        <v>2.5299999999999998</v>
      </c>
      <c r="N7731">
        <v>3.6293329999999999</v>
      </c>
      <c r="O7731">
        <v>4.1236670000000002</v>
      </c>
      <c r="P7731">
        <v>3.2360000000000002</v>
      </c>
    </row>
    <row r="7732" spans="1:16">
      <c r="A7732">
        <v>38650</v>
      </c>
      <c r="B7732">
        <v>26</v>
      </c>
      <c r="C7732">
        <v>20</v>
      </c>
      <c r="D7732">
        <v>10</v>
      </c>
      <c r="E7732">
        <v>3.6</v>
      </c>
      <c r="F7732">
        <v>3.47</v>
      </c>
      <c r="G7732">
        <v>3.61</v>
      </c>
      <c r="H7732">
        <v>4.01</v>
      </c>
      <c r="I7732">
        <v>3.92</v>
      </c>
      <c r="J7732">
        <v>3.91</v>
      </c>
      <c r="K7732">
        <v>3.23</v>
      </c>
      <c r="L7732">
        <v>3.11</v>
      </c>
      <c r="M7732">
        <v>3.24</v>
      </c>
      <c r="N7732">
        <v>3.64</v>
      </c>
      <c r="O7732">
        <v>4.0999999999999996</v>
      </c>
      <c r="P7732">
        <v>3.4836670000000001</v>
      </c>
    </row>
    <row r="7733" spans="1:16">
      <c r="A7733">
        <v>38655</v>
      </c>
      <c r="B7733">
        <v>26</v>
      </c>
      <c r="C7733">
        <v>20</v>
      </c>
      <c r="D7733">
        <v>15</v>
      </c>
      <c r="E7733">
        <v>3.56</v>
      </c>
      <c r="F7733">
        <v>3.6</v>
      </c>
      <c r="G7733">
        <v>3.47</v>
      </c>
      <c r="H7733">
        <v>3.87</v>
      </c>
      <c r="I7733">
        <v>4.01</v>
      </c>
      <c r="J7733">
        <v>3.92</v>
      </c>
      <c r="K7733">
        <v>3.25</v>
      </c>
      <c r="L7733">
        <v>3.23</v>
      </c>
      <c r="M7733">
        <v>3.11</v>
      </c>
      <c r="N7733">
        <v>3.713333</v>
      </c>
      <c r="O7733">
        <v>4.1283339999999997</v>
      </c>
      <c r="P7733">
        <v>3.383667</v>
      </c>
    </row>
    <row r="7734" spans="1:16">
      <c r="A7734">
        <v>38660</v>
      </c>
      <c r="B7734">
        <v>26</v>
      </c>
      <c r="C7734">
        <v>20</v>
      </c>
      <c r="D7734">
        <v>20</v>
      </c>
      <c r="E7734">
        <v>3.66</v>
      </c>
      <c r="F7734">
        <v>3.56</v>
      </c>
      <c r="G7734">
        <v>3.6</v>
      </c>
      <c r="H7734">
        <v>4.17</v>
      </c>
      <c r="I7734">
        <v>3.87</v>
      </c>
      <c r="J7734">
        <v>4.01</v>
      </c>
      <c r="K7734">
        <v>3.37</v>
      </c>
      <c r="L7734">
        <v>3.25</v>
      </c>
      <c r="M7734">
        <v>3.23</v>
      </c>
      <c r="N7734">
        <v>3.5473330000000001</v>
      </c>
      <c r="O7734">
        <v>4.0713330000000001</v>
      </c>
      <c r="P7734">
        <v>3.2679999999999998</v>
      </c>
    </row>
    <row r="7735" spans="1:16">
      <c r="A7735">
        <v>38665</v>
      </c>
      <c r="B7735">
        <v>26</v>
      </c>
      <c r="C7735">
        <v>20</v>
      </c>
      <c r="D7735">
        <v>25</v>
      </c>
      <c r="E7735">
        <v>3.71</v>
      </c>
      <c r="F7735">
        <v>3.66</v>
      </c>
      <c r="G7735">
        <v>3.56</v>
      </c>
      <c r="H7735">
        <v>4.12</v>
      </c>
      <c r="I7735">
        <v>4.17</v>
      </c>
      <c r="J7735">
        <v>3.87</v>
      </c>
      <c r="K7735">
        <v>3.51</v>
      </c>
      <c r="L7735">
        <v>3.37</v>
      </c>
      <c r="M7735">
        <v>3.25</v>
      </c>
      <c r="N7735">
        <v>3.5006659999999998</v>
      </c>
      <c r="O7735">
        <v>3.9940000000000002</v>
      </c>
      <c r="P7735">
        <v>3.2739989999999999</v>
      </c>
    </row>
    <row r="7736" spans="1:16">
      <c r="A7736">
        <v>38670</v>
      </c>
      <c r="B7736">
        <v>26</v>
      </c>
      <c r="C7736">
        <v>20</v>
      </c>
      <c r="D7736">
        <v>30</v>
      </c>
      <c r="E7736">
        <v>3.54</v>
      </c>
      <c r="F7736">
        <v>3.71</v>
      </c>
      <c r="G7736">
        <v>3.66</v>
      </c>
      <c r="H7736">
        <v>3.82</v>
      </c>
      <c r="I7736">
        <v>4.12</v>
      </c>
      <c r="J7736">
        <v>4.17</v>
      </c>
      <c r="K7736">
        <v>3.13</v>
      </c>
      <c r="L7736">
        <v>3.51</v>
      </c>
      <c r="M7736">
        <v>3.37</v>
      </c>
      <c r="N7736">
        <v>3.37</v>
      </c>
      <c r="O7736">
        <v>3.9169999999999998</v>
      </c>
      <c r="P7736">
        <v>3.198334</v>
      </c>
    </row>
    <row r="7737" spans="1:16">
      <c r="A7737">
        <v>38675</v>
      </c>
      <c r="B7737">
        <v>26</v>
      </c>
      <c r="C7737">
        <v>20</v>
      </c>
      <c r="D7737">
        <v>35</v>
      </c>
      <c r="E7737">
        <v>4.03</v>
      </c>
      <c r="F7737">
        <v>3.54</v>
      </c>
      <c r="G7737">
        <v>3.71</v>
      </c>
      <c r="H7737">
        <v>4.5199999999999996</v>
      </c>
      <c r="I7737">
        <v>3.82</v>
      </c>
      <c r="J7737">
        <v>4.12</v>
      </c>
      <c r="K7737">
        <v>3.65</v>
      </c>
      <c r="L7737">
        <v>3.13</v>
      </c>
      <c r="M7737">
        <v>3.51</v>
      </c>
      <c r="N7737">
        <v>3.448334</v>
      </c>
      <c r="O7737">
        <v>3.9409999999999998</v>
      </c>
      <c r="P7737">
        <v>3.2663340000000001</v>
      </c>
    </row>
    <row r="7738" spans="1:16">
      <c r="A7738">
        <v>38680</v>
      </c>
      <c r="B7738">
        <v>26</v>
      </c>
      <c r="C7738">
        <v>20</v>
      </c>
      <c r="D7738">
        <v>40</v>
      </c>
      <c r="E7738">
        <v>3.15</v>
      </c>
      <c r="F7738">
        <v>4.03</v>
      </c>
      <c r="G7738">
        <v>3.54</v>
      </c>
      <c r="H7738">
        <v>3.69</v>
      </c>
      <c r="I7738">
        <v>4.5199999999999996</v>
      </c>
      <c r="J7738">
        <v>3.82</v>
      </c>
      <c r="K7738">
        <v>3</v>
      </c>
      <c r="L7738">
        <v>3.65</v>
      </c>
      <c r="M7738">
        <v>3.13</v>
      </c>
      <c r="N7738">
        <v>3.3666670000000001</v>
      </c>
      <c r="O7738">
        <v>3.9009999999999998</v>
      </c>
      <c r="P7738">
        <v>3.2316669999999998</v>
      </c>
    </row>
    <row r="7739" spans="1:16">
      <c r="A7739">
        <v>38685</v>
      </c>
      <c r="B7739">
        <v>26</v>
      </c>
      <c r="C7739">
        <v>20</v>
      </c>
      <c r="D7739">
        <v>45</v>
      </c>
      <c r="E7739">
        <v>4.01</v>
      </c>
      <c r="F7739">
        <v>3.15</v>
      </c>
      <c r="G7739">
        <v>4.03</v>
      </c>
      <c r="H7739">
        <v>4.41</v>
      </c>
      <c r="I7739">
        <v>3.69</v>
      </c>
      <c r="J7739">
        <v>4.5199999999999996</v>
      </c>
      <c r="K7739">
        <v>3.55</v>
      </c>
      <c r="L7739">
        <v>3</v>
      </c>
      <c r="M7739">
        <v>3.65</v>
      </c>
      <c r="N7739">
        <v>3.4306670000000001</v>
      </c>
      <c r="O7739">
        <v>3.851334</v>
      </c>
      <c r="P7739">
        <v>3.1126670000000001</v>
      </c>
    </row>
    <row r="7740" spans="1:16">
      <c r="A7740">
        <v>38690</v>
      </c>
      <c r="B7740">
        <v>26</v>
      </c>
      <c r="C7740">
        <v>20</v>
      </c>
      <c r="D7740">
        <v>50</v>
      </c>
      <c r="E7740">
        <v>2.2599999999999998</v>
      </c>
      <c r="F7740">
        <v>4.01</v>
      </c>
      <c r="G7740">
        <v>3.15</v>
      </c>
      <c r="H7740">
        <v>3.66</v>
      </c>
      <c r="I7740">
        <v>4.41</v>
      </c>
      <c r="J7740">
        <v>3.69</v>
      </c>
      <c r="K7740">
        <v>3.23</v>
      </c>
      <c r="L7740">
        <v>3.55</v>
      </c>
      <c r="M7740">
        <v>3</v>
      </c>
      <c r="N7740">
        <v>3.1756669999999998</v>
      </c>
      <c r="O7740">
        <v>3.7113339999999999</v>
      </c>
      <c r="P7740">
        <v>3.0266670000000002</v>
      </c>
    </row>
    <row r="7741" spans="1:16">
      <c r="A7741">
        <v>38695</v>
      </c>
      <c r="B7741">
        <v>26</v>
      </c>
      <c r="C7741">
        <v>20</v>
      </c>
      <c r="D7741">
        <v>55</v>
      </c>
      <c r="E7741">
        <v>1.93</v>
      </c>
      <c r="F7741">
        <v>2.2599999999999998</v>
      </c>
      <c r="G7741">
        <v>4.01</v>
      </c>
      <c r="H7741">
        <v>3.13</v>
      </c>
      <c r="I7741">
        <v>3.66</v>
      </c>
      <c r="J7741">
        <v>4.41</v>
      </c>
      <c r="K7741">
        <v>2.59</v>
      </c>
      <c r="L7741">
        <v>3.23</v>
      </c>
      <c r="M7741">
        <v>3.55</v>
      </c>
      <c r="N7741">
        <v>3.1586669999999999</v>
      </c>
      <c r="O7741">
        <v>3.609</v>
      </c>
      <c r="P7741">
        <v>2.95</v>
      </c>
    </row>
    <row r="7742" spans="1:16">
      <c r="A7742">
        <v>38700</v>
      </c>
      <c r="B7742">
        <v>26</v>
      </c>
      <c r="C7742">
        <v>21</v>
      </c>
      <c r="D7742">
        <v>0</v>
      </c>
      <c r="E7742">
        <v>3.25</v>
      </c>
      <c r="F7742">
        <v>1.93</v>
      </c>
      <c r="G7742">
        <v>2.2599999999999998</v>
      </c>
      <c r="H7742">
        <v>3.38</v>
      </c>
      <c r="I7742">
        <v>3.13</v>
      </c>
      <c r="J7742">
        <v>3.66</v>
      </c>
      <c r="K7742">
        <v>2.79</v>
      </c>
      <c r="L7742">
        <v>2.59</v>
      </c>
      <c r="M7742">
        <v>3.23</v>
      </c>
      <c r="N7742">
        <v>3.3736670000000002</v>
      </c>
      <c r="O7742">
        <v>3.890333</v>
      </c>
      <c r="P7742">
        <v>3.206</v>
      </c>
    </row>
    <row r="7743" spans="1:16">
      <c r="A7743">
        <v>38705</v>
      </c>
      <c r="B7743">
        <v>26</v>
      </c>
      <c r="C7743">
        <v>21</v>
      </c>
      <c r="D7743">
        <v>5</v>
      </c>
      <c r="E7743">
        <v>3.28</v>
      </c>
      <c r="F7743">
        <v>3.25</v>
      </c>
      <c r="G7743">
        <v>1.93</v>
      </c>
      <c r="H7743">
        <v>3.76</v>
      </c>
      <c r="I7743">
        <v>3.38</v>
      </c>
      <c r="J7743">
        <v>3.13</v>
      </c>
      <c r="K7743">
        <v>3.16</v>
      </c>
      <c r="L7743">
        <v>2.79</v>
      </c>
      <c r="M7743">
        <v>2.59</v>
      </c>
      <c r="N7743">
        <v>3.3053330000000001</v>
      </c>
      <c r="O7743">
        <v>3.8113329999999999</v>
      </c>
      <c r="P7743">
        <v>3.0960000000000001</v>
      </c>
    </row>
    <row r="7744" spans="1:16">
      <c r="A7744">
        <v>38710</v>
      </c>
      <c r="B7744">
        <v>26</v>
      </c>
      <c r="C7744">
        <v>21</v>
      </c>
      <c r="D7744">
        <v>10</v>
      </c>
      <c r="E7744">
        <v>3.51</v>
      </c>
      <c r="F7744">
        <v>3.28</v>
      </c>
      <c r="G7744">
        <v>3.25</v>
      </c>
      <c r="H7744">
        <v>3.73</v>
      </c>
      <c r="I7744">
        <v>3.76</v>
      </c>
      <c r="J7744">
        <v>3.38</v>
      </c>
      <c r="K7744">
        <v>3.07</v>
      </c>
      <c r="L7744">
        <v>3.16</v>
      </c>
      <c r="M7744">
        <v>2.79</v>
      </c>
      <c r="N7744">
        <v>3.4033329999999999</v>
      </c>
      <c r="O7744">
        <v>3.9413339999999999</v>
      </c>
      <c r="P7744">
        <v>3.2433329999999998</v>
      </c>
    </row>
    <row r="7745" spans="1:16">
      <c r="A7745">
        <v>38715</v>
      </c>
      <c r="B7745">
        <v>26</v>
      </c>
      <c r="C7745">
        <v>21</v>
      </c>
      <c r="D7745">
        <v>15</v>
      </c>
      <c r="E7745">
        <v>3.61</v>
      </c>
      <c r="F7745">
        <v>3.51</v>
      </c>
      <c r="G7745">
        <v>3.28</v>
      </c>
      <c r="H7745">
        <v>3.96</v>
      </c>
      <c r="I7745">
        <v>3.73</v>
      </c>
      <c r="J7745">
        <v>3.76</v>
      </c>
      <c r="K7745">
        <v>3.3</v>
      </c>
      <c r="L7745">
        <v>3.07</v>
      </c>
      <c r="M7745">
        <v>3.16</v>
      </c>
      <c r="N7745">
        <v>3.4073329999999999</v>
      </c>
      <c r="O7745">
        <v>3.8769999999999998</v>
      </c>
      <c r="P7745">
        <v>3.205667</v>
      </c>
    </row>
    <row r="7746" spans="1:16">
      <c r="A7746">
        <v>38720</v>
      </c>
      <c r="B7746">
        <v>26</v>
      </c>
      <c r="C7746">
        <v>21</v>
      </c>
      <c r="D7746">
        <v>20</v>
      </c>
      <c r="E7746">
        <v>3.43</v>
      </c>
      <c r="F7746">
        <v>3.61</v>
      </c>
      <c r="G7746">
        <v>3.51</v>
      </c>
      <c r="H7746">
        <v>3.92</v>
      </c>
      <c r="I7746">
        <v>3.96</v>
      </c>
      <c r="J7746">
        <v>3.73</v>
      </c>
      <c r="K7746">
        <v>3.23</v>
      </c>
      <c r="L7746">
        <v>3.3</v>
      </c>
      <c r="M7746">
        <v>3.07</v>
      </c>
      <c r="N7746">
        <v>3.5756670000000002</v>
      </c>
      <c r="O7746">
        <v>3.9703330000000001</v>
      </c>
      <c r="P7746">
        <v>3.3090000000000002</v>
      </c>
    </row>
    <row r="7747" spans="1:16">
      <c r="A7747">
        <v>38725</v>
      </c>
      <c r="B7747">
        <v>26</v>
      </c>
      <c r="C7747">
        <v>21</v>
      </c>
      <c r="D7747">
        <v>25</v>
      </c>
      <c r="E7747">
        <v>2.97</v>
      </c>
      <c r="F7747">
        <v>3.43</v>
      </c>
      <c r="G7747">
        <v>3.61</v>
      </c>
      <c r="H7747">
        <v>3.31</v>
      </c>
      <c r="I7747">
        <v>3.92</v>
      </c>
      <c r="J7747">
        <v>3.96</v>
      </c>
      <c r="K7747">
        <v>2.95</v>
      </c>
      <c r="L7747">
        <v>3.23</v>
      </c>
      <c r="M7747">
        <v>3.3</v>
      </c>
      <c r="N7747">
        <v>3.5409999999999999</v>
      </c>
      <c r="O7747">
        <v>3.9056670000000002</v>
      </c>
      <c r="P7747">
        <v>3.2463329999999999</v>
      </c>
    </row>
    <row r="7748" spans="1:16">
      <c r="A7748">
        <v>38730</v>
      </c>
      <c r="B7748">
        <v>26</v>
      </c>
      <c r="C7748">
        <v>21</v>
      </c>
      <c r="D7748">
        <v>30</v>
      </c>
      <c r="E7748">
        <v>1.61</v>
      </c>
      <c r="F7748">
        <v>2.97</v>
      </c>
      <c r="G7748">
        <v>3.43</v>
      </c>
      <c r="H7748">
        <v>3.65</v>
      </c>
      <c r="I7748">
        <v>3.31</v>
      </c>
      <c r="J7748">
        <v>3.92</v>
      </c>
      <c r="K7748">
        <v>2.99</v>
      </c>
      <c r="L7748">
        <v>2.95</v>
      </c>
      <c r="M7748">
        <v>3.23</v>
      </c>
      <c r="N7748">
        <v>3.165</v>
      </c>
      <c r="O7748">
        <v>3.8113329999999999</v>
      </c>
      <c r="P7748">
        <v>3.1706669999999999</v>
      </c>
    </row>
    <row r="7749" spans="1:16">
      <c r="A7749">
        <v>38735</v>
      </c>
      <c r="B7749">
        <v>26</v>
      </c>
      <c r="C7749">
        <v>21</v>
      </c>
      <c r="D7749">
        <v>35</v>
      </c>
      <c r="E7749">
        <v>3.33</v>
      </c>
      <c r="F7749">
        <v>1.61</v>
      </c>
      <c r="G7749">
        <v>2.97</v>
      </c>
      <c r="H7749">
        <v>3.94</v>
      </c>
      <c r="I7749">
        <v>3.65</v>
      </c>
      <c r="J7749">
        <v>3.31</v>
      </c>
      <c r="K7749">
        <v>3.51</v>
      </c>
      <c r="L7749">
        <v>2.99</v>
      </c>
      <c r="M7749">
        <v>2.95</v>
      </c>
      <c r="N7749">
        <v>3.423333</v>
      </c>
      <c r="O7749">
        <v>3.8546670000000001</v>
      </c>
      <c r="P7749">
        <v>3.1276670000000002</v>
      </c>
    </row>
    <row r="7750" spans="1:16">
      <c r="A7750">
        <v>38740</v>
      </c>
      <c r="B7750">
        <v>26</v>
      </c>
      <c r="C7750">
        <v>21</v>
      </c>
      <c r="D7750">
        <v>40</v>
      </c>
      <c r="E7750">
        <v>3.09</v>
      </c>
      <c r="F7750">
        <v>3.33</v>
      </c>
      <c r="G7750">
        <v>1.61</v>
      </c>
      <c r="H7750">
        <v>3.74</v>
      </c>
      <c r="I7750">
        <v>3.94</v>
      </c>
      <c r="J7750">
        <v>3.65</v>
      </c>
      <c r="K7750">
        <v>2.93</v>
      </c>
      <c r="L7750">
        <v>3.51</v>
      </c>
      <c r="M7750">
        <v>2.99</v>
      </c>
      <c r="N7750">
        <v>3.2549999999999999</v>
      </c>
      <c r="O7750">
        <v>3.6473330000000002</v>
      </c>
      <c r="P7750">
        <v>2.988334</v>
      </c>
    </row>
    <row r="7751" spans="1:16">
      <c r="A7751">
        <v>38745</v>
      </c>
      <c r="B7751">
        <v>26</v>
      </c>
      <c r="C7751">
        <v>21</v>
      </c>
      <c r="D7751">
        <v>45</v>
      </c>
      <c r="E7751">
        <v>2.97</v>
      </c>
      <c r="F7751">
        <v>3.09</v>
      </c>
      <c r="G7751">
        <v>3.33</v>
      </c>
      <c r="H7751">
        <v>3.2</v>
      </c>
      <c r="I7751">
        <v>3.74</v>
      </c>
      <c r="J7751">
        <v>3.94</v>
      </c>
      <c r="K7751">
        <v>2.87</v>
      </c>
      <c r="L7751">
        <v>2.93</v>
      </c>
      <c r="M7751">
        <v>3.51</v>
      </c>
      <c r="N7751">
        <v>3.2450000000000001</v>
      </c>
      <c r="O7751">
        <v>3.6890000000000001</v>
      </c>
      <c r="P7751">
        <v>3.0546669999999998</v>
      </c>
    </row>
    <row r="7752" spans="1:16">
      <c r="A7752">
        <v>38750</v>
      </c>
      <c r="B7752">
        <v>26</v>
      </c>
      <c r="C7752">
        <v>21</v>
      </c>
      <c r="D7752">
        <v>50</v>
      </c>
      <c r="E7752">
        <v>3.13</v>
      </c>
      <c r="F7752">
        <v>2.97</v>
      </c>
      <c r="G7752">
        <v>3.09</v>
      </c>
      <c r="H7752">
        <v>3.63</v>
      </c>
      <c r="I7752">
        <v>3.2</v>
      </c>
      <c r="J7752">
        <v>3.74</v>
      </c>
      <c r="K7752">
        <v>2.91</v>
      </c>
      <c r="L7752">
        <v>2.87</v>
      </c>
      <c r="M7752">
        <v>2.93</v>
      </c>
      <c r="N7752">
        <v>3.2196660000000001</v>
      </c>
      <c r="O7752">
        <v>3.7163339999999998</v>
      </c>
      <c r="P7752">
        <v>2.988334</v>
      </c>
    </row>
    <row r="7753" spans="1:16">
      <c r="A7753">
        <v>38755</v>
      </c>
      <c r="B7753">
        <v>26</v>
      </c>
      <c r="C7753">
        <v>21</v>
      </c>
      <c r="D7753">
        <v>55</v>
      </c>
      <c r="E7753">
        <v>3.4</v>
      </c>
      <c r="F7753">
        <v>3.13</v>
      </c>
      <c r="G7753">
        <v>2.97</v>
      </c>
      <c r="H7753">
        <v>3.76</v>
      </c>
      <c r="I7753">
        <v>3.63</v>
      </c>
      <c r="J7753">
        <v>3.2</v>
      </c>
      <c r="K7753">
        <v>3.33</v>
      </c>
      <c r="L7753">
        <v>2.91</v>
      </c>
      <c r="M7753">
        <v>2.87</v>
      </c>
      <c r="N7753">
        <v>2.9649999999999999</v>
      </c>
      <c r="O7753">
        <v>3.43</v>
      </c>
      <c r="P7753">
        <v>2.5859999999999999</v>
      </c>
    </row>
    <row r="7754" spans="1:16">
      <c r="A7754">
        <v>38760</v>
      </c>
      <c r="B7754">
        <v>26</v>
      </c>
      <c r="C7754">
        <v>22</v>
      </c>
      <c r="D7754">
        <v>0</v>
      </c>
      <c r="E7754">
        <v>3.17</v>
      </c>
      <c r="F7754">
        <v>3.4</v>
      </c>
      <c r="G7754">
        <v>3.13</v>
      </c>
      <c r="H7754">
        <v>3.46</v>
      </c>
      <c r="I7754">
        <v>3.76</v>
      </c>
      <c r="J7754">
        <v>3.63</v>
      </c>
      <c r="K7754">
        <v>3</v>
      </c>
      <c r="L7754">
        <v>3.33</v>
      </c>
      <c r="M7754">
        <v>2.91</v>
      </c>
      <c r="N7754">
        <v>2.948</v>
      </c>
      <c r="O7754">
        <v>3.2553339999999999</v>
      </c>
      <c r="P7754">
        <v>2.7563339999999998</v>
      </c>
    </row>
    <row r="7755" spans="1:16">
      <c r="A7755">
        <v>38765</v>
      </c>
      <c r="B7755">
        <v>26</v>
      </c>
      <c r="C7755">
        <v>22</v>
      </c>
      <c r="D7755">
        <v>5</v>
      </c>
      <c r="E7755">
        <v>2.76</v>
      </c>
      <c r="F7755">
        <v>3.17</v>
      </c>
      <c r="G7755">
        <v>3.4</v>
      </c>
      <c r="H7755">
        <v>3.03</v>
      </c>
      <c r="I7755">
        <v>3.46</v>
      </c>
      <c r="J7755">
        <v>3.76</v>
      </c>
      <c r="K7755">
        <v>2.5499999999999998</v>
      </c>
      <c r="L7755">
        <v>3</v>
      </c>
      <c r="M7755">
        <v>3.33</v>
      </c>
      <c r="N7755">
        <v>2.931667</v>
      </c>
      <c r="O7755">
        <v>3.31</v>
      </c>
      <c r="P7755">
        <v>2.7250009999999998</v>
      </c>
    </row>
    <row r="7756" spans="1:16">
      <c r="A7756">
        <v>38770</v>
      </c>
      <c r="B7756">
        <v>26</v>
      </c>
      <c r="C7756">
        <v>22</v>
      </c>
      <c r="D7756">
        <v>10</v>
      </c>
      <c r="E7756">
        <v>2.9</v>
      </c>
      <c r="F7756">
        <v>2.76</v>
      </c>
      <c r="G7756">
        <v>3.17</v>
      </c>
      <c r="H7756">
        <v>3.27</v>
      </c>
      <c r="I7756">
        <v>3.03</v>
      </c>
      <c r="J7756">
        <v>3.46</v>
      </c>
      <c r="K7756">
        <v>2.69</v>
      </c>
      <c r="L7756">
        <v>2.5499999999999998</v>
      </c>
      <c r="M7756">
        <v>3</v>
      </c>
      <c r="N7756">
        <v>2.984</v>
      </c>
      <c r="O7756">
        <v>3.3490000000000002</v>
      </c>
      <c r="P7756">
        <v>2.7570000000000001</v>
      </c>
    </row>
    <row r="7757" spans="1:16">
      <c r="A7757">
        <v>38775</v>
      </c>
      <c r="B7757">
        <v>26</v>
      </c>
      <c r="C7757">
        <v>22</v>
      </c>
      <c r="D7757">
        <v>15</v>
      </c>
      <c r="E7757">
        <v>2.3199999999999998</v>
      </c>
      <c r="F7757">
        <v>2.9</v>
      </c>
      <c r="G7757">
        <v>2.76</v>
      </c>
      <c r="H7757">
        <v>2.69</v>
      </c>
      <c r="I7757">
        <v>3.27</v>
      </c>
      <c r="J7757">
        <v>3.03</v>
      </c>
      <c r="K7757">
        <v>2.39</v>
      </c>
      <c r="L7757">
        <v>2.69</v>
      </c>
      <c r="M7757">
        <v>2.5499999999999998</v>
      </c>
      <c r="N7757">
        <v>2.84</v>
      </c>
      <c r="O7757">
        <v>3.1736659999999999</v>
      </c>
      <c r="P7757">
        <v>2.6520000000000001</v>
      </c>
    </row>
    <row r="7758" spans="1:16">
      <c r="A7758">
        <v>38780</v>
      </c>
      <c r="B7758">
        <v>26</v>
      </c>
      <c r="C7758">
        <v>22</v>
      </c>
      <c r="D7758">
        <v>20</v>
      </c>
      <c r="E7758">
        <v>2.4</v>
      </c>
      <c r="F7758">
        <v>2.3199999999999998</v>
      </c>
      <c r="G7758">
        <v>2.9</v>
      </c>
      <c r="H7758">
        <v>2.76</v>
      </c>
      <c r="I7758">
        <v>2.69</v>
      </c>
      <c r="J7758">
        <v>3.27</v>
      </c>
      <c r="K7758">
        <v>2.1</v>
      </c>
      <c r="L7758">
        <v>2.39</v>
      </c>
      <c r="M7758">
        <v>2.69</v>
      </c>
      <c r="N7758">
        <v>2.6893340000000001</v>
      </c>
      <c r="O7758">
        <v>3.093</v>
      </c>
      <c r="P7758">
        <v>2.4086660000000002</v>
      </c>
    </row>
    <row r="7759" spans="1:16">
      <c r="A7759">
        <v>38785</v>
      </c>
      <c r="B7759">
        <v>26</v>
      </c>
      <c r="C7759">
        <v>22</v>
      </c>
      <c r="D7759">
        <v>25</v>
      </c>
      <c r="E7759">
        <v>3.16</v>
      </c>
      <c r="F7759">
        <v>2.4</v>
      </c>
      <c r="G7759">
        <v>2.3199999999999998</v>
      </c>
      <c r="H7759">
        <v>3.31</v>
      </c>
      <c r="I7759">
        <v>2.76</v>
      </c>
      <c r="J7759">
        <v>2.69</v>
      </c>
      <c r="K7759">
        <v>2.8</v>
      </c>
      <c r="L7759">
        <v>2.1</v>
      </c>
      <c r="M7759">
        <v>2.39</v>
      </c>
      <c r="N7759">
        <v>2.724666</v>
      </c>
      <c r="O7759">
        <v>3.048667</v>
      </c>
      <c r="P7759">
        <v>2.515666</v>
      </c>
    </row>
    <row r="7760" spans="1:16">
      <c r="A7760">
        <v>38790</v>
      </c>
      <c r="B7760">
        <v>26</v>
      </c>
      <c r="C7760">
        <v>22</v>
      </c>
      <c r="D7760">
        <v>30</v>
      </c>
      <c r="E7760">
        <v>2.57</v>
      </c>
      <c r="F7760">
        <v>3.16</v>
      </c>
      <c r="G7760">
        <v>2.4</v>
      </c>
      <c r="H7760">
        <v>2.88</v>
      </c>
      <c r="I7760">
        <v>3.31</v>
      </c>
      <c r="J7760">
        <v>2.76</v>
      </c>
      <c r="K7760">
        <v>2.4500000000000002</v>
      </c>
      <c r="L7760">
        <v>2.8</v>
      </c>
      <c r="M7760">
        <v>2.1</v>
      </c>
      <c r="N7760">
        <v>2.6383329999999998</v>
      </c>
      <c r="O7760">
        <v>2.951667</v>
      </c>
      <c r="P7760">
        <v>2.38</v>
      </c>
    </row>
    <row r="7761" spans="1:16">
      <c r="A7761">
        <v>38795</v>
      </c>
      <c r="B7761">
        <v>26</v>
      </c>
      <c r="C7761">
        <v>22</v>
      </c>
      <c r="D7761">
        <v>35</v>
      </c>
      <c r="E7761">
        <v>2.34</v>
      </c>
      <c r="F7761">
        <v>2.57</v>
      </c>
      <c r="G7761">
        <v>3.16</v>
      </c>
      <c r="H7761">
        <v>2.5499999999999998</v>
      </c>
      <c r="I7761">
        <v>2.88</v>
      </c>
      <c r="J7761">
        <v>3.31</v>
      </c>
      <c r="K7761">
        <v>2.0699999999999998</v>
      </c>
      <c r="L7761">
        <v>2.4500000000000002</v>
      </c>
      <c r="M7761">
        <v>2.8</v>
      </c>
      <c r="N7761">
        <v>2.5386660000000001</v>
      </c>
      <c r="O7761">
        <v>2.8576670000000002</v>
      </c>
      <c r="P7761">
        <v>2.2883330000000002</v>
      </c>
    </row>
    <row r="7762" spans="1:16">
      <c r="A7762">
        <v>38800</v>
      </c>
      <c r="B7762">
        <v>26</v>
      </c>
      <c r="C7762">
        <v>22</v>
      </c>
      <c r="D7762">
        <v>40</v>
      </c>
      <c r="E7762">
        <v>2.0699999999999998</v>
      </c>
      <c r="F7762">
        <v>2.34</v>
      </c>
      <c r="G7762">
        <v>2.57</v>
      </c>
      <c r="H7762">
        <v>2.5299999999999998</v>
      </c>
      <c r="I7762">
        <v>2.5499999999999998</v>
      </c>
      <c r="J7762">
        <v>2.88</v>
      </c>
      <c r="K7762">
        <v>2.08</v>
      </c>
      <c r="L7762">
        <v>2.0699999999999998</v>
      </c>
      <c r="M7762">
        <v>2.4500000000000002</v>
      </c>
      <c r="N7762">
        <v>2.644666</v>
      </c>
      <c r="O7762">
        <v>2.9460000000000002</v>
      </c>
      <c r="P7762">
        <v>2.3679999999999999</v>
      </c>
    </row>
    <row r="7763" spans="1:16">
      <c r="A7763">
        <v>38805</v>
      </c>
      <c r="B7763">
        <v>26</v>
      </c>
      <c r="C7763">
        <v>22</v>
      </c>
      <c r="D7763">
        <v>45</v>
      </c>
      <c r="E7763">
        <v>2.27</v>
      </c>
      <c r="F7763">
        <v>2.0699999999999998</v>
      </c>
      <c r="G7763">
        <v>2.34</v>
      </c>
      <c r="H7763">
        <v>2.21</v>
      </c>
      <c r="I7763">
        <v>2.5299999999999998</v>
      </c>
      <c r="J7763">
        <v>2.5499999999999998</v>
      </c>
      <c r="K7763">
        <v>1.79</v>
      </c>
      <c r="L7763">
        <v>2.08</v>
      </c>
      <c r="M7763">
        <v>2.0699999999999998</v>
      </c>
      <c r="N7763">
        <v>2.3723339999999999</v>
      </c>
      <c r="O7763">
        <v>2.7033330000000002</v>
      </c>
      <c r="P7763">
        <v>2.1533329999999999</v>
      </c>
    </row>
    <row r="7764" spans="1:16">
      <c r="A7764">
        <v>38810</v>
      </c>
      <c r="B7764">
        <v>26</v>
      </c>
      <c r="C7764">
        <v>22</v>
      </c>
      <c r="D7764">
        <v>50</v>
      </c>
      <c r="E7764">
        <v>1.87</v>
      </c>
      <c r="F7764">
        <v>2.27</v>
      </c>
      <c r="G7764">
        <v>2.0699999999999998</v>
      </c>
      <c r="H7764">
        <v>2.37</v>
      </c>
      <c r="I7764">
        <v>2.21</v>
      </c>
      <c r="J7764">
        <v>2.5299999999999998</v>
      </c>
      <c r="K7764">
        <v>1.87</v>
      </c>
      <c r="L7764">
        <v>1.79</v>
      </c>
      <c r="M7764">
        <v>2.08</v>
      </c>
      <c r="N7764">
        <v>2.3033329999999999</v>
      </c>
      <c r="O7764">
        <v>2.5803340000000001</v>
      </c>
      <c r="P7764">
        <v>2.007666</v>
      </c>
    </row>
    <row r="7765" spans="1:16">
      <c r="A7765">
        <v>38815</v>
      </c>
      <c r="B7765">
        <v>26</v>
      </c>
      <c r="C7765">
        <v>22</v>
      </c>
      <c r="D7765">
        <v>55</v>
      </c>
      <c r="E7765">
        <v>1.64</v>
      </c>
      <c r="F7765">
        <v>1.87</v>
      </c>
      <c r="G7765">
        <v>2.27</v>
      </c>
      <c r="H7765">
        <v>1.78</v>
      </c>
      <c r="I7765">
        <v>2.37</v>
      </c>
      <c r="J7765">
        <v>2.21</v>
      </c>
      <c r="K7765">
        <v>1.47</v>
      </c>
      <c r="L7765">
        <v>1.87</v>
      </c>
      <c r="M7765">
        <v>1.79</v>
      </c>
      <c r="N7765">
        <v>1.905</v>
      </c>
      <c r="O7765">
        <v>2.278</v>
      </c>
      <c r="P7765">
        <v>1.8156669999999999</v>
      </c>
    </row>
    <row r="7766" spans="1:16">
      <c r="A7766">
        <v>38820</v>
      </c>
      <c r="B7766">
        <v>26</v>
      </c>
      <c r="C7766">
        <v>23</v>
      </c>
      <c r="D7766">
        <v>0</v>
      </c>
      <c r="E7766">
        <v>1.81</v>
      </c>
      <c r="F7766">
        <v>1.64</v>
      </c>
      <c r="G7766">
        <v>1.87</v>
      </c>
      <c r="H7766">
        <v>2</v>
      </c>
      <c r="I7766">
        <v>1.78</v>
      </c>
      <c r="J7766">
        <v>2.37</v>
      </c>
      <c r="K7766">
        <v>1.59</v>
      </c>
      <c r="L7766">
        <v>1.47</v>
      </c>
      <c r="M7766">
        <v>1.87</v>
      </c>
      <c r="N7766">
        <v>1.7863329999999999</v>
      </c>
      <c r="O7766">
        <v>2.0990000000000002</v>
      </c>
      <c r="P7766">
        <v>1.732</v>
      </c>
    </row>
    <row r="7767" spans="1:16">
      <c r="A7767">
        <v>38825</v>
      </c>
      <c r="B7767">
        <v>26</v>
      </c>
      <c r="C7767">
        <v>23</v>
      </c>
      <c r="D7767">
        <v>5</v>
      </c>
      <c r="E7767">
        <v>1.82</v>
      </c>
      <c r="F7767">
        <v>1.81</v>
      </c>
      <c r="G7767">
        <v>1.64</v>
      </c>
      <c r="H7767">
        <v>1.98</v>
      </c>
      <c r="I7767">
        <v>2</v>
      </c>
      <c r="J7767">
        <v>1.78</v>
      </c>
      <c r="K7767">
        <v>0.79</v>
      </c>
      <c r="L7767">
        <v>1.59</v>
      </c>
      <c r="M7767">
        <v>1.47</v>
      </c>
      <c r="N7767">
        <v>1.782</v>
      </c>
      <c r="O7767">
        <v>2.028667</v>
      </c>
      <c r="P7767">
        <v>1.6566669999999999</v>
      </c>
    </row>
    <row r="7768" spans="1:16">
      <c r="A7768">
        <v>38830</v>
      </c>
      <c r="B7768">
        <v>26</v>
      </c>
      <c r="C7768">
        <v>23</v>
      </c>
      <c r="D7768">
        <v>10</v>
      </c>
      <c r="E7768">
        <v>1.88</v>
      </c>
      <c r="F7768">
        <v>1.82</v>
      </c>
      <c r="G7768">
        <v>1.81</v>
      </c>
      <c r="H7768">
        <v>2</v>
      </c>
      <c r="I7768">
        <v>1.98</v>
      </c>
      <c r="J7768">
        <v>2</v>
      </c>
      <c r="K7768">
        <v>1.67</v>
      </c>
      <c r="L7768">
        <v>0.79</v>
      </c>
      <c r="M7768">
        <v>1.59</v>
      </c>
      <c r="N7768">
        <v>1.807334</v>
      </c>
      <c r="O7768">
        <v>2.0196670000000001</v>
      </c>
      <c r="P7768">
        <v>1.647</v>
      </c>
    </row>
    <row r="7769" spans="1:16">
      <c r="A7769">
        <v>38835</v>
      </c>
      <c r="B7769">
        <v>26</v>
      </c>
      <c r="C7769">
        <v>23</v>
      </c>
      <c r="D7769">
        <v>15</v>
      </c>
      <c r="E7769">
        <v>2.0499999999999998</v>
      </c>
      <c r="F7769">
        <v>1.88</v>
      </c>
      <c r="G7769">
        <v>1.82</v>
      </c>
      <c r="H7769">
        <v>2.35</v>
      </c>
      <c r="I7769">
        <v>2</v>
      </c>
      <c r="J7769">
        <v>1.98</v>
      </c>
      <c r="K7769">
        <v>1.99</v>
      </c>
      <c r="L7769">
        <v>1.67</v>
      </c>
      <c r="M7769">
        <v>0.79</v>
      </c>
      <c r="N7769">
        <v>1.55</v>
      </c>
      <c r="O7769">
        <v>1.8573329999999999</v>
      </c>
      <c r="P7769">
        <v>1.473333</v>
      </c>
    </row>
    <row r="7770" spans="1:16">
      <c r="A7770">
        <v>38840</v>
      </c>
      <c r="B7770">
        <v>26</v>
      </c>
      <c r="C7770">
        <v>23</v>
      </c>
      <c r="D7770">
        <v>20</v>
      </c>
      <c r="E7770">
        <v>1.46</v>
      </c>
      <c r="F7770">
        <v>2.0499999999999998</v>
      </c>
      <c r="G7770">
        <v>1.88</v>
      </c>
      <c r="H7770">
        <v>1.66</v>
      </c>
      <c r="I7770">
        <v>2.35</v>
      </c>
      <c r="J7770">
        <v>2</v>
      </c>
      <c r="K7770">
        <v>1.43</v>
      </c>
      <c r="L7770">
        <v>1.99</v>
      </c>
      <c r="M7770">
        <v>1.67</v>
      </c>
      <c r="N7770">
        <v>1.508667</v>
      </c>
      <c r="O7770">
        <v>1.739333</v>
      </c>
      <c r="P7770">
        <v>1.421333</v>
      </c>
    </row>
    <row r="7771" spans="1:16">
      <c r="A7771">
        <v>38845</v>
      </c>
      <c r="B7771">
        <v>26</v>
      </c>
      <c r="C7771">
        <v>23</v>
      </c>
      <c r="D7771">
        <v>25</v>
      </c>
      <c r="E7771">
        <v>1.26</v>
      </c>
      <c r="F7771">
        <v>1.46</v>
      </c>
      <c r="G7771">
        <v>2.0499999999999998</v>
      </c>
      <c r="H7771">
        <v>1.4</v>
      </c>
      <c r="I7771">
        <v>1.66</v>
      </c>
      <c r="J7771">
        <v>2.35</v>
      </c>
      <c r="K7771">
        <v>1.07</v>
      </c>
      <c r="L7771">
        <v>1.43</v>
      </c>
      <c r="M7771">
        <v>1.99</v>
      </c>
      <c r="N7771">
        <v>1.4730000000000001</v>
      </c>
      <c r="O7771">
        <v>1.6786669999999999</v>
      </c>
      <c r="P7771">
        <v>1.3109999999999999</v>
      </c>
    </row>
    <row r="7772" spans="1:16">
      <c r="A7772">
        <v>38850</v>
      </c>
      <c r="B7772">
        <v>26</v>
      </c>
      <c r="C7772">
        <v>23</v>
      </c>
      <c r="D7772">
        <v>30</v>
      </c>
      <c r="E7772">
        <v>1.6</v>
      </c>
      <c r="F7772">
        <v>1.26</v>
      </c>
      <c r="G7772">
        <v>1.46</v>
      </c>
      <c r="H7772">
        <v>1.21</v>
      </c>
      <c r="I7772">
        <v>1.4</v>
      </c>
      <c r="J7772">
        <v>1.66</v>
      </c>
      <c r="K7772">
        <v>1.1499999999999999</v>
      </c>
      <c r="L7772">
        <v>1.07</v>
      </c>
      <c r="M7772">
        <v>1.43</v>
      </c>
      <c r="N7772">
        <v>1.334333</v>
      </c>
      <c r="O7772">
        <v>1.5216670000000001</v>
      </c>
      <c r="P7772">
        <v>1.264</v>
      </c>
    </row>
    <row r="7773" spans="1:16">
      <c r="A7773">
        <v>38855</v>
      </c>
      <c r="B7773">
        <v>26</v>
      </c>
      <c r="C7773">
        <v>23</v>
      </c>
      <c r="D7773">
        <v>35</v>
      </c>
      <c r="E7773">
        <v>1.26</v>
      </c>
      <c r="F7773">
        <v>1.6</v>
      </c>
      <c r="G7773">
        <v>1.26</v>
      </c>
      <c r="H7773">
        <v>1.54</v>
      </c>
      <c r="I7773">
        <v>1.21</v>
      </c>
      <c r="J7773">
        <v>1.4</v>
      </c>
      <c r="K7773">
        <v>1.23</v>
      </c>
      <c r="L7773">
        <v>1.1499999999999999</v>
      </c>
      <c r="M7773">
        <v>1.07</v>
      </c>
      <c r="N7773">
        <v>1.2993330000000001</v>
      </c>
      <c r="O7773">
        <v>1.516667</v>
      </c>
      <c r="P7773">
        <v>1.1819999999999999</v>
      </c>
    </row>
    <row r="7774" spans="1:16">
      <c r="A7774">
        <v>38860</v>
      </c>
      <c r="B7774">
        <v>26</v>
      </c>
      <c r="C7774">
        <v>23</v>
      </c>
      <c r="D7774">
        <v>40</v>
      </c>
      <c r="E7774">
        <v>1.1399999999999999</v>
      </c>
      <c r="F7774">
        <v>1.26</v>
      </c>
      <c r="G7774">
        <v>1.6</v>
      </c>
      <c r="H7774">
        <v>1.1499999999999999</v>
      </c>
      <c r="I7774">
        <v>1.54</v>
      </c>
      <c r="J7774">
        <v>1.21</v>
      </c>
      <c r="K7774">
        <v>0.94</v>
      </c>
      <c r="L7774">
        <v>1.23</v>
      </c>
      <c r="M7774">
        <v>1.1499999999999999</v>
      </c>
      <c r="N7774">
        <v>1.2723329999999999</v>
      </c>
      <c r="O7774">
        <v>1.451667</v>
      </c>
      <c r="P7774">
        <v>1.19</v>
      </c>
    </row>
    <row r="7775" spans="1:16">
      <c r="A7775">
        <v>38865</v>
      </c>
      <c r="B7775">
        <v>26</v>
      </c>
      <c r="C7775">
        <v>23</v>
      </c>
      <c r="D7775">
        <v>45</v>
      </c>
      <c r="E7775">
        <v>1.22</v>
      </c>
      <c r="F7775">
        <v>1.1399999999999999</v>
      </c>
      <c r="G7775">
        <v>1.26</v>
      </c>
      <c r="H7775">
        <v>1.4</v>
      </c>
      <c r="I7775">
        <v>1.1499999999999999</v>
      </c>
      <c r="J7775">
        <v>1.54</v>
      </c>
      <c r="K7775">
        <v>1.1599999999999999</v>
      </c>
      <c r="L7775">
        <v>0.94</v>
      </c>
      <c r="M7775">
        <v>1.23</v>
      </c>
      <c r="N7775">
        <v>1.1306670000000001</v>
      </c>
      <c r="O7775">
        <v>1.3386670000000001</v>
      </c>
      <c r="P7775">
        <v>1.072667</v>
      </c>
    </row>
    <row r="7776" spans="1:16">
      <c r="A7776">
        <v>38870</v>
      </c>
      <c r="B7776">
        <v>26</v>
      </c>
      <c r="C7776">
        <v>23</v>
      </c>
      <c r="D7776">
        <v>50</v>
      </c>
      <c r="E7776">
        <v>1.0900000000000001</v>
      </c>
      <c r="F7776">
        <v>1.22</v>
      </c>
      <c r="G7776">
        <v>1.1399999999999999</v>
      </c>
      <c r="H7776">
        <v>1.3</v>
      </c>
      <c r="I7776">
        <v>1.4</v>
      </c>
      <c r="J7776">
        <v>1.1499999999999999</v>
      </c>
      <c r="K7776">
        <v>1</v>
      </c>
      <c r="L7776">
        <v>1.1599999999999999</v>
      </c>
      <c r="M7776">
        <v>0.94</v>
      </c>
      <c r="N7776">
        <v>1.0863339999999999</v>
      </c>
      <c r="O7776">
        <v>1.272667</v>
      </c>
      <c r="P7776">
        <v>0.97699999999999998</v>
      </c>
    </row>
    <row r="7777" spans="1:16">
      <c r="A7777">
        <v>38875</v>
      </c>
      <c r="B7777">
        <v>26</v>
      </c>
      <c r="C7777">
        <v>23</v>
      </c>
      <c r="D7777">
        <v>55</v>
      </c>
      <c r="E7777">
        <v>1.1499999999999999</v>
      </c>
      <c r="F7777">
        <v>1.0900000000000001</v>
      </c>
      <c r="G7777">
        <v>1.22</v>
      </c>
      <c r="H7777">
        <v>1.42</v>
      </c>
      <c r="I7777">
        <v>1.3</v>
      </c>
      <c r="J7777">
        <v>1.4</v>
      </c>
      <c r="K7777">
        <v>1.34</v>
      </c>
      <c r="L7777">
        <v>1</v>
      </c>
      <c r="M7777">
        <v>1.1599999999999999</v>
      </c>
      <c r="N7777">
        <v>1.022667</v>
      </c>
      <c r="O7777">
        <v>1.2063330000000001</v>
      </c>
      <c r="P7777">
        <v>1.003333</v>
      </c>
    </row>
    <row r="7778" spans="1:16">
      <c r="A7778">
        <v>38880</v>
      </c>
      <c r="B7778">
        <v>27</v>
      </c>
      <c r="C7778">
        <v>0</v>
      </c>
      <c r="D7778">
        <v>0</v>
      </c>
      <c r="E7778">
        <v>0.69</v>
      </c>
      <c r="F7778">
        <v>1.1499999999999999</v>
      </c>
      <c r="G7778">
        <v>1.0900000000000001</v>
      </c>
      <c r="H7778">
        <v>0.75</v>
      </c>
      <c r="I7778">
        <v>1.42</v>
      </c>
      <c r="J7778">
        <v>1.3</v>
      </c>
      <c r="K7778">
        <v>0.56000000000000005</v>
      </c>
      <c r="L7778">
        <v>1.34</v>
      </c>
      <c r="M7778">
        <v>1</v>
      </c>
      <c r="N7778">
        <v>0.87766699999999997</v>
      </c>
      <c r="O7778">
        <v>1.0056670000000001</v>
      </c>
      <c r="P7778">
        <v>0.78700000000000003</v>
      </c>
    </row>
    <row r="7779" spans="1:16">
      <c r="A7779">
        <v>38885</v>
      </c>
      <c r="B7779">
        <v>27</v>
      </c>
      <c r="C7779">
        <v>0</v>
      </c>
      <c r="D7779">
        <v>5</v>
      </c>
      <c r="E7779">
        <v>0.79</v>
      </c>
      <c r="F7779">
        <v>0.69</v>
      </c>
      <c r="G7779">
        <v>1.1499999999999999</v>
      </c>
      <c r="H7779">
        <v>0.88</v>
      </c>
      <c r="I7779">
        <v>0.75</v>
      </c>
      <c r="J7779">
        <v>1.42</v>
      </c>
      <c r="K7779">
        <v>0.75</v>
      </c>
      <c r="L7779">
        <v>0.56000000000000005</v>
      </c>
      <c r="M7779">
        <v>1.34</v>
      </c>
      <c r="N7779">
        <v>0.93333299999999997</v>
      </c>
      <c r="O7779">
        <v>1.0609999999999999</v>
      </c>
      <c r="P7779">
        <v>0.86</v>
      </c>
    </row>
    <row r="7780" spans="1:16">
      <c r="A7780">
        <v>38890</v>
      </c>
      <c r="B7780">
        <v>27</v>
      </c>
      <c r="C7780">
        <v>0</v>
      </c>
      <c r="D7780">
        <v>10</v>
      </c>
      <c r="E7780">
        <v>0.7</v>
      </c>
      <c r="F7780">
        <v>0.79</v>
      </c>
      <c r="G7780">
        <v>0.69</v>
      </c>
      <c r="H7780">
        <v>0.93</v>
      </c>
      <c r="I7780">
        <v>0.88</v>
      </c>
      <c r="J7780">
        <v>0.75</v>
      </c>
      <c r="K7780">
        <v>0.79</v>
      </c>
      <c r="L7780">
        <v>0.75</v>
      </c>
      <c r="M7780">
        <v>0.56000000000000005</v>
      </c>
      <c r="N7780">
        <v>0.85666699999999996</v>
      </c>
      <c r="O7780">
        <v>1.002667</v>
      </c>
      <c r="P7780">
        <v>0.79666700000000001</v>
      </c>
    </row>
    <row r="7781" spans="1:16">
      <c r="A7781">
        <v>38895</v>
      </c>
      <c r="B7781">
        <v>27</v>
      </c>
      <c r="C7781">
        <v>0</v>
      </c>
      <c r="D7781">
        <v>15</v>
      </c>
      <c r="E7781">
        <v>0.8</v>
      </c>
      <c r="F7781">
        <v>0.7</v>
      </c>
      <c r="G7781">
        <v>0.79</v>
      </c>
      <c r="H7781">
        <v>0.83</v>
      </c>
      <c r="I7781">
        <v>0.93</v>
      </c>
      <c r="J7781">
        <v>0.88</v>
      </c>
      <c r="K7781">
        <v>0.75</v>
      </c>
      <c r="L7781">
        <v>0.79</v>
      </c>
      <c r="M7781">
        <v>0.75</v>
      </c>
      <c r="N7781">
        <v>0.69466700000000003</v>
      </c>
      <c r="O7781">
        <v>0.84366699999999994</v>
      </c>
      <c r="P7781">
        <v>0.64333300000000004</v>
      </c>
    </row>
    <row r="7782" spans="1:16">
      <c r="A7782">
        <v>38900</v>
      </c>
      <c r="B7782">
        <v>27</v>
      </c>
      <c r="C7782">
        <v>0</v>
      </c>
      <c r="D7782">
        <v>20</v>
      </c>
      <c r="E7782">
        <v>1.08</v>
      </c>
      <c r="F7782">
        <v>0.8</v>
      </c>
      <c r="G7782">
        <v>0.7</v>
      </c>
      <c r="H7782">
        <v>1.19</v>
      </c>
      <c r="I7782">
        <v>0.83</v>
      </c>
      <c r="J7782">
        <v>0.93</v>
      </c>
      <c r="K7782">
        <v>0.99</v>
      </c>
      <c r="L7782">
        <v>0.75</v>
      </c>
      <c r="M7782">
        <v>0.79</v>
      </c>
      <c r="N7782">
        <v>0.75366699999999998</v>
      </c>
      <c r="O7782">
        <v>0.86933300000000002</v>
      </c>
      <c r="P7782">
        <v>0.65133300000000005</v>
      </c>
    </row>
    <row r="7783" spans="1:16">
      <c r="A7783">
        <v>38905</v>
      </c>
      <c r="B7783">
        <v>27</v>
      </c>
      <c r="C7783">
        <v>0</v>
      </c>
      <c r="D7783">
        <v>25</v>
      </c>
      <c r="E7783">
        <v>0.78</v>
      </c>
      <c r="F7783">
        <v>1.08</v>
      </c>
      <c r="G7783">
        <v>0.8</v>
      </c>
      <c r="H7783">
        <v>0.96</v>
      </c>
      <c r="I7783">
        <v>1.19</v>
      </c>
      <c r="J7783">
        <v>0.83</v>
      </c>
      <c r="K7783">
        <v>0.9</v>
      </c>
      <c r="L7783">
        <v>0.99</v>
      </c>
      <c r="M7783">
        <v>0.75</v>
      </c>
      <c r="N7783">
        <v>0.74833300000000003</v>
      </c>
      <c r="O7783">
        <v>0.874</v>
      </c>
      <c r="P7783">
        <v>0.724333</v>
      </c>
    </row>
    <row r="7784" spans="1:16">
      <c r="A7784">
        <v>38910</v>
      </c>
      <c r="B7784">
        <v>27</v>
      </c>
      <c r="C7784">
        <v>0</v>
      </c>
      <c r="D7784">
        <v>30</v>
      </c>
      <c r="E7784">
        <v>0.73</v>
      </c>
      <c r="F7784">
        <v>0.78</v>
      </c>
      <c r="G7784">
        <v>1.08</v>
      </c>
      <c r="H7784">
        <v>0.64</v>
      </c>
      <c r="I7784">
        <v>0.96</v>
      </c>
      <c r="J7784">
        <v>1.19</v>
      </c>
      <c r="K7784">
        <v>0.56000000000000005</v>
      </c>
      <c r="L7784">
        <v>0.9</v>
      </c>
      <c r="M7784">
        <v>0.99</v>
      </c>
      <c r="N7784">
        <v>0.67933299999999996</v>
      </c>
      <c r="O7784">
        <v>0.79133299999999995</v>
      </c>
      <c r="P7784">
        <v>0.63900000000000001</v>
      </c>
    </row>
    <row r="7785" spans="1:16">
      <c r="A7785">
        <v>38915</v>
      </c>
      <c r="B7785">
        <v>27</v>
      </c>
      <c r="C7785">
        <v>0</v>
      </c>
      <c r="D7785">
        <v>35</v>
      </c>
      <c r="E7785">
        <v>0.55000000000000004</v>
      </c>
      <c r="F7785">
        <v>0.73</v>
      </c>
      <c r="G7785">
        <v>0.78</v>
      </c>
      <c r="H7785">
        <v>0.6</v>
      </c>
      <c r="I7785">
        <v>0.64</v>
      </c>
      <c r="J7785">
        <v>0.96</v>
      </c>
      <c r="K7785">
        <v>0.43</v>
      </c>
      <c r="L7785">
        <v>0.56000000000000005</v>
      </c>
      <c r="M7785">
        <v>0.9</v>
      </c>
      <c r="N7785">
        <v>0.62133300000000002</v>
      </c>
      <c r="O7785">
        <v>0.720333</v>
      </c>
      <c r="P7785">
        <v>0.60099999999999998</v>
      </c>
    </row>
    <row r="7786" spans="1:16">
      <c r="A7786">
        <v>38920</v>
      </c>
      <c r="B7786">
        <v>27</v>
      </c>
      <c r="C7786">
        <v>0</v>
      </c>
      <c r="D7786">
        <v>40</v>
      </c>
      <c r="E7786">
        <v>0.55000000000000004</v>
      </c>
      <c r="F7786">
        <v>0.55000000000000004</v>
      </c>
      <c r="G7786">
        <v>0.73</v>
      </c>
      <c r="H7786">
        <v>0.76</v>
      </c>
      <c r="I7786">
        <v>0.6</v>
      </c>
      <c r="J7786">
        <v>0.64</v>
      </c>
      <c r="K7786">
        <v>0.57999999999999996</v>
      </c>
      <c r="L7786">
        <v>0.43</v>
      </c>
      <c r="M7786">
        <v>0.56000000000000005</v>
      </c>
      <c r="N7786">
        <v>0.64366699999999999</v>
      </c>
      <c r="O7786">
        <v>0.73166699999999996</v>
      </c>
      <c r="P7786">
        <v>0.599333</v>
      </c>
    </row>
    <row r="7787" spans="1:16">
      <c r="A7787">
        <v>38925</v>
      </c>
      <c r="B7787">
        <v>27</v>
      </c>
      <c r="C7787">
        <v>0</v>
      </c>
      <c r="D7787">
        <v>45</v>
      </c>
      <c r="E7787">
        <v>0.4</v>
      </c>
      <c r="F7787">
        <v>0.55000000000000004</v>
      </c>
      <c r="G7787">
        <v>0.55000000000000004</v>
      </c>
      <c r="H7787">
        <v>0.61</v>
      </c>
      <c r="I7787">
        <v>0.76</v>
      </c>
      <c r="J7787">
        <v>0.6</v>
      </c>
      <c r="K7787">
        <v>0.51</v>
      </c>
      <c r="L7787">
        <v>0.57999999999999996</v>
      </c>
      <c r="M7787">
        <v>0.43</v>
      </c>
      <c r="N7787">
        <v>0.58666700000000005</v>
      </c>
      <c r="O7787">
        <v>0.67800000000000005</v>
      </c>
      <c r="P7787">
        <v>0.57133299999999998</v>
      </c>
    </row>
    <row r="7788" spans="1:16">
      <c r="A7788">
        <v>38930</v>
      </c>
      <c r="B7788">
        <v>27</v>
      </c>
      <c r="C7788">
        <v>0</v>
      </c>
      <c r="D7788">
        <v>50</v>
      </c>
      <c r="E7788">
        <v>0.3</v>
      </c>
      <c r="F7788">
        <v>0.4</v>
      </c>
      <c r="G7788">
        <v>0.55000000000000004</v>
      </c>
      <c r="H7788">
        <v>0.56999999999999995</v>
      </c>
      <c r="I7788">
        <v>0.61</v>
      </c>
      <c r="J7788">
        <v>0.76</v>
      </c>
      <c r="K7788">
        <v>0.5</v>
      </c>
      <c r="L7788">
        <v>0.51</v>
      </c>
      <c r="M7788">
        <v>0.57999999999999996</v>
      </c>
      <c r="N7788">
        <v>0.56699999999999995</v>
      </c>
      <c r="O7788">
        <v>0.63466699999999998</v>
      </c>
      <c r="P7788">
        <v>0.50333300000000003</v>
      </c>
    </row>
    <row r="7789" spans="1:16">
      <c r="A7789">
        <v>38935</v>
      </c>
      <c r="B7789">
        <v>27</v>
      </c>
      <c r="C7789">
        <v>0</v>
      </c>
      <c r="D7789">
        <v>55</v>
      </c>
      <c r="E7789">
        <v>0.4</v>
      </c>
      <c r="F7789">
        <v>0.3</v>
      </c>
      <c r="G7789">
        <v>0.4</v>
      </c>
      <c r="H7789">
        <v>0.59</v>
      </c>
      <c r="I7789">
        <v>0.56999999999999995</v>
      </c>
      <c r="J7789">
        <v>0.61</v>
      </c>
      <c r="K7789">
        <v>0.47</v>
      </c>
      <c r="L7789">
        <v>0.5</v>
      </c>
      <c r="M7789">
        <v>0.51</v>
      </c>
      <c r="N7789">
        <v>0.54400000000000004</v>
      </c>
      <c r="O7789">
        <v>0.64633300000000005</v>
      </c>
      <c r="P7789">
        <v>0.53033300000000005</v>
      </c>
    </row>
    <row r="7790" spans="1:16">
      <c r="A7790">
        <v>38940</v>
      </c>
      <c r="B7790">
        <v>27</v>
      </c>
      <c r="C7790">
        <v>1</v>
      </c>
      <c r="D7790">
        <v>0</v>
      </c>
      <c r="E7790">
        <v>0.24</v>
      </c>
      <c r="F7790">
        <v>0.4</v>
      </c>
      <c r="G7790">
        <v>0.3</v>
      </c>
      <c r="H7790">
        <v>0.48</v>
      </c>
      <c r="I7790">
        <v>0.59</v>
      </c>
      <c r="J7790">
        <v>0.56999999999999995</v>
      </c>
      <c r="K7790">
        <v>0.34</v>
      </c>
      <c r="L7790">
        <v>0.47</v>
      </c>
      <c r="M7790">
        <v>0.5</v>
      </c>
      <c r="N7790">
        <v>0.53700000000000003</v>
      </c>
      <c r="O7790">
        <v>0.61433300000000002</v>
      </c>
      <c r="P7790">
        <v>0.49966699999999997</v>
      </c>
    </row>
    <row r="7791" spans="1:16">
      <c r="A7791">
        <v>38945</v>
      </c>
      <c r="B7791">
        <v>27</v>
      </c>
      <c r="C7791">
        <v>1</v>
      </c>
      <c r="D7791">
        <v>5</v>
      </c>
      <c r="E7791">
        <v>0.72</v>
      </c>
      <c r="F7791">
        <v>0.24</v>
      </c>
      <c r="G7791">
        <v>0.4</v>
      </c>
      <c r="H7791">
        <v>0.83</v>
      </c>
      <c r="I7791">
        <v>0.48</v>
      </c>
      <c r="J7791">
        <v>0.59</v>
      </c>
      <c r="K7791">
        <v>0.61</v>
      </c>
      <c r="L7791">
        <v>0.34</v>
      </c>
      <c r="M7791">
        <v>0.47</v>
      </c>
      <c r="N7791">
        <v>0.52700000000000002</v>
      </c>
      <c r="O7791">
        <v>0.59799999999999998</v>
      </c>
      <c r="P7791">
        <v>0.43832500000000002</v>
      </c>
    </row>
    <row r="7792" spans="1:16">
      <c r="A7792">
        <v>38950</v>
      </c>
      <c r="B7792">
        <v>27</v>
      </c>
      <c r="C7792">
        <v>1</v>
      </c>
      <c r="D7792">
        <v>10</v>
      </c>
      <c r="E7792">
        <v>0.77</v>
      </c>
      <c r="F7792">
        <v>0.72</v>
      </c>
      <c r="G7792">
        <v>0.24</v>
      </c>
      <c r="H7792">
        <v>0.8</v>
      </c>
      <c r="I7792">
        <v>0.83</v>
      </c>
      <c r="J7792">
        <v>0.48</v>
      </c>
      <c r="K7792">
        <v>0.62</v>
      </c>
      <c r="L7792">
        <v>0.61</v>
      </c>
      <c r="M7792">
        <v>0.34</v>
      </c>
      <c r="N7792">
        <v>0.54500000000000004</v>
      </c>
      <c r="O7792">
        <v>0.63133300000000003</v>
      </c>
      <c r="P7792">
        <v>0.48466700000000001</v>
      </c>
    </row>
    <row r="7793" spans="1:16">
      <c r="A7793">
        <v>38955</v>
      </c>
      <c r="B7793">
        <v>27</v>
      </c>
      <c r="C7793">
        <v>1</v>
      </c>
      <c r="D7793">
        <v>15</v>
      </c>
      <c r="E7793">
        <v>0.54</v>
      </c>
      <c r="F7793">
        <v>0.77</v>
      </c>
      <c r="G7793">
        <v>0.72</v>
      </c>
      <c r="H7793">
        <v>0.69</v>
      </c>
      <c r="I7793">
        <v>0.8</v>
      </c>
      <c r="J7793">
        <v>0.83</v>
      </c>
      <c r="K7793">
        <v>0.69</v>
      </c>
      <c r="L7793">
        <v>0.62</v>
      </c>
      <c r="M7793">
        <v>0.61</v>
      </c>
      <c r="N7793">
        <v>0.465667</v>
      </c>
      <c r="O7793">
        <v>0.53666700000000001</v>
      </c>
      <c r="P7793">
        <v>0.45866699999999999</v>
      </c>
    </row>
    <row r="7794" spans="1:16">
      <c r="A7794">
        <v>38960</v>
      </c>
      <c r="B7794">
        <v>27</v>
      </c>
      <c r="C7794">
        <v>1</v>
      </c>
      <c r="D7794">
        <v>20</v>
      </c>
      <c r="E7794">
        <v>0.34</v>
      </c>
      <c r="F7794">
        <v>0.54</v>
      </c>
      <c r="G7794">
        <v>0.77</v>
      </c>
      <c r="H7794">
        <v>0.4</v>
      </c>
      <c r="I7794">
        <v>0.69</v>
      </c>
      <c r="J7794">
        <v>0.8</v>
      </c>
      <c r="K7794">
        <v>0.31</v>
      </c>
      <c r="L7794">
        <v>0.69</v>
      </c>
      <c r="M7794">
        <v>0.62</v>
      </c>
      <c r="N7794">
        <v>0.46</v>
      </c>
      <c r="O7794">
        <v>0.54866700000000002</v>
      </c>
      <c r="P7794">
        <v>0.42399999999999999</v>
      </c>
    </row>
    <row r="7795" spans="1:16">
      <c r="A7795">
        <v>38965</v>
      </c>
      <c r="B7795">
        <v>27</v>
      </c>
      <c r="C7795">
        <v>1</v>
      </c>
      <c r="D7795">
        <v>25</v>
      </c>
      <c r="E7795">
        <v>0.24</v>
      </c>
      <c r="F7795">
        <v>0.34</v>
      </c>
      <c r="G7795">
        <v>0.54</v>
      </c>
      <c r="H7795">
        <v>0.42</v>
      </c>
      <c r="I7795">
        <v>0.4</v>
      </c>
      <c r="J7795">
        <v>0.69</v>
      </c>
      <c r="K7795">
        <v>0.43</v>
      </c>
      <c r="L7795">
        <v>0.31</v>
      </c>
      <c r="M7795">
        <v>0.69</v>
      </c>
      <c r="N7795">
        <v>0.45233299999999999</v>
      </c>
      <c r="O7795">
        <v>0.51966699999999999</v>
      </c>
      <c r="P7795">
        <v>0.41566700000000001</v>
      </c>
    </row>
    <row r="7796" spans="1:16">
      <c r="A7796">
        <v>38970</v>
      </c>
      <c r="B7796">
        <v>27</v>
      </c>
      <c r="C7796">
        <v>1</v>
      </c>
      <c r="D7796">
        <v>30</v>
      </c>
      <c r="E7796">
        <v>0.39</v>
      </c>
      <c r="F7796">
        <v>0.24</v>
      </c>
      <c r="G7796">
        <v>0.34</v>
      </c>
      <c r="H7796">
        <v>0.52</v>
      </c>
      <c r="I7796">
        <v>0.42</v>
      </c>
      <c r="J7796">
        <v>0.4</v>
      </c>
      <c r="K7796">
        <v>0.4</v>
      </c>
      <c r="L7796">
        <v>0.43</v>
      </c>
      <c r="M7796">
        <v>0.31</v>
      </c>
      <c r="N7796">
        <v>0.48666700000000002</v>
      </c>
      <c r="O7796">
        <v>0.55233299999999996</v>
      </c>
      <c r="P7796">
        <v>0.44900000000000001</v>
      </c>
    </row>
    <row r="7797" spans="1:16">
      <c r="A7797">
        <v>38975</v>
      </c>
      <c r="B7797">
        <v>27</v>
      </c>
      <c r="C7797">
        <v>1</v>
      </c>
      <c r="D7797">
        <v>35</v>
      </c>
      <c r="E7797">
        <v>0.45</v>
      </c>
      <c r="F7797">
        <v>0.39</v>
      </c>
      <c r="G7797">
        <v>0.24</v>
      </c>
      <c r="H7797">
        <v>0.49</v>
      </c>
      <c r="I7797">
        <v>0.52</v>
      </c>
      <c r="J7797">
        <v>0.42</v>
      </c>
      <c r="K7797">
        <v>0.41</v>
      </c>
      <c r="L7797">
        <v>0.4</v>
      </c>
      <c r="M7797">
        <v>0.43</v>
      </c>
      <c r="N7797">
        <v>0.5</v>
      </c>
      <c r="O7797">
        <v>0.56866700000000003</v>
      </c>
      <c r="P7797">
        <v>0.45133299999999998</v>
      </c>
    </row>
    <row r="7798" spans="1:16">
      <c r="A7798">
        <v>38980</v>
      </c>
      <c r="B7798">
        <v>27</v>
      </c>
      <c r="C7798">
        <v>1</v>
      </c>
      <c r="D7798">
        <v>40</v>
      </c>
      <c r="E7798">
        <v>7.0901000000000006E-2</v>
      </c>
      <c r="F7798">
        <v>0.45</v>
      </c>
      <c r="G7798">
        <v>0.39</v>
      </c>
      <c r="H7798">
        <v>0.55000000000000004</v>
      </c>
      <c r="I7798">
        <v>0.49</v>
      </c>
      <c r="J7798">
        <v>0.52</v>
      </c>
      <c r="K7798">
        <v>0.41</v>
      </c>
      <c r="L7798">
        <v>0.41</v>
      </c>
      <c r="M7798">
        <v>0.4</v>
      </c>
      <c r="N7798">
        <v>0.405057</v>
      </c>
      <c r="O7798">
        <v>0.49366700000000002</v>
      </c>
      <c r="P7798">
        <v>0.41199999999999998</v>
      </c>
    </row>
    <row r="7799" spans="1:16">
      <c r="A7799">
        <v>38985</v>
      </c>
      <c r="B7799">
        <v>27</v>
      </c>
      <c r="C7799">
        <v>1</v>
      </c>
      <c r="D7799">
        <v>45</v>
      </c>
      <c r="E7799">
        <v>0.48</v>
      </c>
      <c r="F7799">
        <v>7.0901000000000006E-2</v>
      </c>
      <c r="G7799">
        <v>0.45</v>
      </c>
      <c r="H7799">
        <v>0.53</v>
      </c>
      <c r="I7799">
        <v>0.55000000000000004</v>
      </c>
      <c r="J7799">
        <v>0.49</v>
      </c>
      <c r="K7799">
        <v>0.41</v>
      </c>
      <c r="L7799">
        <v>0.41</v>
      </c>
      <c r="M7799">
        <v>0.41</v>
      </c>
      <c r="N7799">
        <v>0.42966700000000002</v>
      </c>
      <c r="O7799">
        <v>0.52200000000000002</v>
      </c>
      <c r="P7799">
        <v>0.394453</v>
      </c>
    </row>
    <row r="7800" spans="1:16">
      <c r="A7800">
        <v>38990</v>
      </c>
      <c r="B7800">
        <v>27</v>
      </c>
      <c r="C7800">
        <v>1</v>
      </c>
      <c r="D7800">
        <v>50</v>
      </c>
      <c r="E7800">
        <v>0.44</v>
      </c>
      <c r="F7800">
        <v>0.48</v>
      </c>
      <c r="G7800">
        <v>7.0901000000000006E-2</v>
      </c>
      <c r="H7800">
        <v>0.46</v>
      </c>
      <c r="I7800">
        <v>0.53</v>
      </c>
      <c r="J7800">
        <v>0.55000000000000004</v>
      </c>
      <c r="K7800">
        <v>0.48</v>
      </c>
      <c r="L7800">
        <v>0.41</v>
      </c>
      <c r="M7800">
        <v>0.41</v>
      </c>
      <c r="N7800">
        <v>0.42799999999999999</v>
      </c>
      <c r="O7800">
        <v>0.49133300000000002</v>
      </c>
      <c r="P7800">
        <v>0.41166700000000001</v>
      </c>
    </row>
    <row r="7801" spans="1:16">
      <c r="A7801">
        <v>38995</v>
      </c>
      <c r="B7801">
        <v>27</v>
      </c>
      <c r="C7801">
        <v>1</v>
      </c>
      <c r="D7801">
        <v>55</v>
      </c>
      <c r="E7801">
        <v>0.47</v>
      </c>
      <c r="F7801">
        <v>0.44</v>
      </c>
      <c r="G7801">
        <v>0.48</v>
      </c>
      <c r="H7801">
        <v>0.46</v>
      </c>
      <c r="I7801">
        <v>0.46</v>
      </c>
      <c r="J7801">
        <v>0.53</v>
      </c>
      <c r="K7801">
        <v>0.26</v>
      </c>
      <c r="L7801">
        <v>0.48</v>
      </c>
      <c r="M7801">
        <v>0.41</v>
      </c>
      <c r="N7801">
        <v>0.38300899999999999</v>
      </c>
      <c r="O7801">
        <v>0.46133299999999999</v>
      </c>
      <c r="P7801">
        <v>0.36896699999999999</v>
      </c>
    </row>
    <row r="7802" spans="1:16">
      <c r="A7802">
        <v>39000</v>
      </c>
      <c r="B7802">
        <v>27</v>
      </c>
      <c r="C7802">
        <v>2</v>
      </c>
      <c r="D7802">
        <v>0</v>
      </c>
      <c r="E7802">
        <v>0.35</v>
      </c>
      <c r="F7802">
        <v>0.47</v>
      </c>
      <c r="G7802">
        <v>0.44</v>
      </c>
      <c r="H7802">
        <v>0.85</v>
      </c>
      <c r="I7802">
        <v>0.46</v>
      </c>
      <c r="J7802">
        <v>0.46</v>
      </c>
      <c r="K7802">
        <v>0.69</v>
      </c>
      <c r="L7802">
        <v>0.26</v>
      </c>
      <c r="M7802">
        <v>0.48</v>
      </c>
      <c r="N7802">
        <v>0.36699999999999999</v>
      </c>
      <c r="O7802">
        <v>0.43866699999999997</v>
      </c>
      <c r="P7802">
        <v>0.35899999999999999</v>
      </c>
    </row>
    <row r="7803" spans="1:16">
      <c r="A7803">
        <v>39005</v>
      </c>
      <c r="B7803">
        <v>27</v>
      </c>
      <c r="C7803">
        <v>2</v>
      </c>
      <c r="D7803">
        <v>5</v>
      </c>
      <c r="E7803">
        <v>0.31</v>
      </c>
      <c r="F7803">
        <v>0.35</v>
      </c>
      <c r="G7803">
        <v>0.47</v>
      </c>
      <c r="H7803">
        <v>0.52</v>
      </c>
      <c r="I7803">
        <v>0.85</v>
      </c>
      <c r="J7803">
        <v>0.46</v>
      </c>
      <c r="K7803">
        <v>0.39</v>
      </c>
      <c r="L7803">
        <v>0.69</v>
      </c>
      <c r="M7803">
        <v>0.26</v>
      </c>
      <c r="N7803">
        <v>0.402333</v>
      </c>
      <c r="O7803">
        <v>0.46233299999999999</v>
      </c>
      <c r="P7803">
        <v>0.38333299999999998</v>
      </c>
    </row>
    <row r="7804" spans="1:16">
      <c r="A7804">
        <v>39010</v>
      </c>
      <c r="B7804">
        <v>27</v>
      </c>
      <c r="C7804">
        <v>2</v>
      </c>
      <c r="D7804">
        <v>10</v>
      </c>
      <c r="E7804">
        <v>0.45</v>
      </c>
      <c r="F7804">
        <v>0.31</v>
      </c>
      <c r="G7804">
        <v>0.35</v>
      </c>
      <c r="H7804">
        <v>0.84</v>
      </c>
      <c r="I7804">
        <v>0.52</v>
      </c>
      <c r="J7804">
        <v>0.85</v>
      </c>
      <c r="K7804">
        <v>0.66</v>
      </c>
      <c r="L7804">
        <v>0.39</v>
      </c>
      <c r="M7804">
        <v>0.69</v>
      </c>
      <c r="N7804">
        <v>0.43733300000000003</v>
      </c>
      <c r="O7804">
        <v>0.51866699999999999</v>
      </c>
      <c r="P7804">
        <v>0.39300000000000002</v>
      </c>
    </row>
    <row r="7805" spans="1:16">
      <c r="A7805">
        <v>39015</v>
      </c>
      <c r="B7805">
        <v>27</v>
      </c>
      <c r="C7805">
        <v>2</v>
      </c>
      <c r="D7805">
        <v>15</v>
      </c>
      <c r="E7805">
        <v>0.45</v>
      </c>
      <c r="F7805">
        <v>0.45</v>
      </c>
      <c r="G7805">
        <v>0.31</v>
      </c>
      <c r="H7805">
        <v>0.64</v>
      </c>
      <c r="I7805">
        <v>0.84</v>
      </c>
      <c r="J7805">
        <v>0.52</v>
      </c>
      <c r="K7805">
        <v>0.61</v>
      </c>
      <c r="L7805">
        <v>0.66</v>
      </c>
      <c r="M7805">
        <v>0.39</v>
      </c>
      <c r="N7805">
        <v>0.46500000000000002</v>
      </c>
      <c r="O7805">
        <v>0.54966700000000002</v>
      </c>
      <c r="P7805">
        <v>0.45766699999999999</v>
      </c>
    </row>
    <row r="7806" spans="1:16">
      <c r="A7806">
        <v>39020</v>
      </c>
      <c r="B7806">
        <v>27</v>
      </c>
      <c r="C7806">
        <v>2</v>
      </c>
      <c r="D7806">
        <v>20</v>
      </c>
      <c r="E7806">
        <v>0.45</v>
      </c>
      <c r="F7806">
        <v>0.45</v>
      </c>
      <c r="G7806">
        <v>0.45</v>
      </c>
      <c r="H7806">
        <v>0.48</v>
      </c>
      <c r="I7806">
        <v>0.64</v>
      </c>
      <c r="J7806">
        <v>0.84</v>
      </c>
      <c r="K7806">
        <v>0.46</v>
      </c>
      <c r="L7806">
        <v>0.61</v>
      </c>
      <c r="M7806">
        <v>0.66</v>
      </c>
      <c r="N7806">
        <v>0.467667</v>
      </c>
      <c r="O7806">
        <v>0.52466699999999999</v>
      </c>
      <c r="P7806">
        <v>0.42733300000000002</v>
      </c>
    </row>
    <row r="7807" spans="1:16">
      <c r="A7807">
        <v>39025</v>
      </c>
      <c r="B7807">
        <v>27</v>
      </c>
      <c r="C7807">
        <v>2</v>
      </c>
      <c r="D7807">
        <v>25</v>
      </c>
      <c r="E7807">
        <v>0.62</v>
      </c>
      <c r="F7807">
        <v>0.45</v>
      </c>
      <c r="G7807">
        <v>0.45</v>
      </c>
      <c r="H7807">
        <v>0.83</v>
      </c>
      <c r="I7807">
        <v>0.48</v>
      </c>
      <c r="J7807">
        <v>0.64</v>
      </c>
      <c r="K7807">
        <v>7.6676999999999995E-2</v>
      </c>
      <c r="L7807">
        <v>0.46</v>
      </c>
      <c r="M7807">
        <v>0.61</v>
      </c>
      <c r="N7807">
        <v>0.54066700000000001</v>
      </c>
      <c r="O7807">
        <v>0.627</v>
      </c>
      <c r="P7807">
        <v>0.502556</v>
      </c>
    </row>
    <row r="7808" spans="1:16">
      <c r="A7808">
        <v>39030</v>
      </c>
      <c r="B7808">
        <v>27</v>
      </c>
      <c r="C7808">
        <v>2</v>
      </c>
      <c r="D7808">
        <v>30</v>
      </c>
      <c r="E7808">
        <v>0.14000000000000001</v>
      </c>
      <c r="F7808">
        <v>0.62</v>
      </c>
      <c r="G7808">
        <v>0.45</v>
      </c>
      <c r="H7808">
        <v>0.45</v>
      </c>
      <c r="I7808">
        <v>0.83</v>
      </c>
      <c r="J7808">
        <v>0.48</v>
      </c>
      <c r="K7808">
        <v>0.28999999999999998</v>
      </c>
      <c r="L7808">
        <v>7.6676999999999995E-2</v>
      </c>
      <c r="M7808">
        <v>0.46</v>
      </c>
      <c r="N7808">
        <v>0.56499999999999995</v>
      </c>
      <c r="O7808">
        <v>0.63400000000000001</v>
      </c>
      <c r="P7808">
        <v>0.51633300000000004</v>
      </c>
    </row>
    <row r="7809" spans="1:16">
      <c r="A7809">
        <v>39035</v>
      </c>
      <c r="B7809">
        <v>27</v>
      </c>
      <c r="C7809">
        <v>2</v>
      </c>
      <c r="D7809">
        <v>35</v>
      </c>
      <c r="E7809">
        <v>0.5</v>
      </c>
      <c r="F7809">
        <v>0.14000000000000001</v>
      </c>
      <c r="G7809">
        <v>0.62</v>
      </c>
      <c r="H7809">
        <v>0.47</v>
      </c>
      <c r="I7809">
        <v>0.45</v>
      </c>
      <c r="J7809">
        <v>0.83</v>
      </c>
      <c r="K7809">
        <v>0.39</v>
      </c>
      <c r="L7809">
        <v>0.28999999999999998</v>
      </c>
      <c r="M7809">
        <v>7.6676999999999995E-2</v>
      </c>
      <c r="N7809">
        <v>0.46033299999999999</v>
      </c>
      <c r="O7809">
        <v>0.55000000000000004</v>
      </c>
      <c r="P7809">
        <v>0.42234899999999997</v>
      </c>
    </row>
    <row r="7810" spans="1:16">
      <c r="A7810">
        <v>39040</v>
      </c>
      <c r="B7810">
        <v>27</v>
      </c>
      <c r="C7810">
        <v>2</v>
      </c>
      <c r="D7810">
        <v>40</v>
      </c>
      <c r="E7810">
        <v>0.52</v>
      </c>
      <c r="F7810">
        <v>0.5</v>
      </c>
      <c r="G7810">
        <v>0.14000000000000001</v>
      </c>
      <c r="H7810">
        <v>0.5</v>
      </c>
      <c r="I7810">
        <v>0.47</v>
      </c>
      <c r="J7810">
        <v>0.45</v>
      </c>
      <c r="K7810">
        <v>0.45</v>
      </c>
      <c r="L7810">
        <v>0.39</v>
      </c>
      <c r="M7810">
        <v>0.28999999999999998</v>
      </c>
      <c r="N7810">
        <v>0.471667</v>
      </c>
      <c r="O7810">
        <v>0.58966700000000005</v>
      </c>
      <c r="P7810">
        <v>0.46500000000000002</v>
      </c>
    </row>
    <row r="7811" spans="1:16">
      <c r="A7811">
        <v>39045</v>
      </c>
      <c r="B7811">
        <v>27</v>
      </c>
      <c r="C7811">
        <v>2</v>
      </c>
      <c r="D7811">
        <v>45</v>
      </c>
      <c r="E7811">
        <v>0.61</v>
      </c>
      <c r="F7811">
        <v>0.52</v>
      </c>
      <c r="G7811">
        <v>0.5</v>
      </c>
      <c r="H7811">
        <v>0.7</v>
      </c>
      <c r="I7811">
        <v>0.5</v>
      </c>
      <c r="J7811">
        <v>0.47</v>
      </c>
      <c r="K7811">
        <v>0.67</v>
      </c>
      <c r="L7811">
        <v>0.45</v>
      </c>
      <c r="M7811">
        <v>0.39</v>
      </c>
      <c r="N7811">
        <v>0.49333300000000002</v>
      </c>
      <c r="O7811">
        <v>0.60333300000000001</v>
      </c>
      <c r="P7811">
        <v>0.470333</v>
      </c>
    </row>
    <row r="7812" spans="1:16">
      <c r="A7812">
        <v>39050</v>
      </c>
      <c r="B7812">
        <v>27</v>
      </c>
      <c r="C7812">
        <v>2</v>
      </c>
      <c r="D7812">
        <v>50</v>
      </c>
      <c r="E7812">
        <v>0.42</v>
      </c>
      <c r="F7812">
        <v>0.61</v>
      </c>
      <c r="G7812">
        <v>0.52</v>
      </c>
      <c r="H7812">
        <v>0.5</v>
      </c>
      <c r="I7812">
        <v>0.7</v>
      </c>
      <c r="J7812">
        <v>0.5</v>
      </c>
      <c r="K7812">
        <v>0.48</v>
      </c>
      <c r="L7812">
        <v>0.67</v>
      </c>
      <c r="M7812">
        <v>0.45</v>
      </c>
      <c r="N7812">
        <v>0.47633300000000001</v>
      </c>
      <c r="O7812">
        <v>0.54633299999999996</v>
      </c>
      <c r="P7812">
        <v>0.43712800000000002</v>
      </c>
    </row>
    <row r="7813" spans="1:16">
      <c r="A7813">
        <v>39055</v>
      </c>
      <c r="B7813">
        <v>27</v>
      </c>
      <c r="C7813">
        <v>2</v>
      </c>
      <c r="D7813">
        <v>55</v>
      </c>
      <c r="E7813">
        <v>0.57999999999999996</v>
      </c>
      <c r="F7813">
        <v>0.42</v>
      </c>
      <c r="G7813">
        <v>0.61</v>
      </c>
      <c r="H7813">
        <v>0.6</v>
      </c>
      <c r="I7813">
        <v>0.5</v>
      </c>
      <c r="J7813">
        <v>0.7</v>
      </c>
      <c r="K7813">
        <v>0.45</v>
      </c>
      <c r="L7813">
        <v>0.48</v>
      </c>
      <c r="M7813">
        <v>0.67</v>
      </c>
      <c r="N7813">
        <v>0.48966700000000002</v>
      </c>
      <c r="O7813">
        <v>0.56166700000000003</v>
      </c>
      <c r="P7813">
        <v>0.45400000000000001</v>
      </c>
    </row>
    <row r="7814" spans="1:16">
      <c r="A7814">
        <v>39060</v>
      </c>
      <c r="B7814">
        <v>27</v>
      </c>
      <c r="C7814">
        <v>3</v>
      </c>
      <c r="D7814">
        <v>0</v>
      </c>
      <c r="E7814">
        <v>0.56000000000000005</v>
      </c>
      <c r="F7814">
        <v>0.57999999999999996</v>
      </c>
      <c r="G7814">
        <v>0.42</v>
      </c>
      <c r="H7814">
        <v>0.6</v>
      </c>
      <c r="I7814">
        <v>0.6</v>
      </c>
      <c r="J7814">
        <v>0.5</v>
      </c>
      <c r="K7814">
        <v>0.53</v>
      </c>
      <c r="L7814">
        <v>0.45</v>
      </c>
      <c r="M7814">
        <v>0.48</v>
      </c>
      <c r="N7814">
        <v>0.47099999999999997</v>
      </c>
      <c r="O7814">
        <v>0.53233299999999995</v>
      </c>
      <c r="P7814">
        <v>0.44400000000000001</v>
      </c>
    </row>
    <row r="7815" spans="1:16">
      <c r="A7815">
        <v>39065</v>
      </c>
      <c r="B7815">
        <v>27</v>
      </c>
      <c r="C7815">
        <v>3</v>
      </c>
      <c r="D7815">
        <v>5</v>
      </c>
      <c r="E7815">
        <v>0.46</v>
      </c>
      <c r="F7815">
        <v>0.56000000000000005</v>
      </c>
      <c r="G7815">
        <v>0.57999999999999996</v>
      </c>
      <c r="H7815">
        <v>0.59</v>
      </c>
      <c r="I7815">
        <v>0.6</v>
      </c>
      <c r="J7815">
        <v>0.6</v>
      </c>
      <c r="K7815">
        <v>0.36</v>
      </c>
      <c r="L7815">
        <v>0.53</v>
      </c>
      <c r="M7815">
        <v>0.45</v>
      </c>
      <c r="N7815">
        <v>0.45655600000000002</v>
      </c>
      <c r="O7815">
        <v>0.48756300000000002</v>
      </c>
      <c r="P7815">
        <v>0.39633299999999999</v>
      </c>
    </row>
    <row r="7816" spans="1:16">
      <c r="A7816">
        <v>39070</v>
      </c>
      <c r="B7816">
        <v>27</v>
      </c>
      <c r="C7816">
        <v>3</v>
      </c>
      <c r="D7816">
        <v>10</v>
      </c>
      <c r="E7816">
        <v>0.64</v>
      </c>
      <c r="F7816">
        <v>0.46</v>
      </c>
      <c r="G7816">
        <v>0.56000000000000005</v>
      </c>
      <c r="H7816">
        <v>0.62</v>
      </c>
      <c r="I7816">
        <v>0.59</v>
      </c>
      <c r="J7816">
        <v>0.6</v>
      </c>
      <c r="K7816">
        <v>0.59</v>
      </c>
      <c r="L7816">
        <v>0.36</v>
      </c>
      <c r="M7816">
        <v>0.53</v>
      </c>
      <c r="N7816">
        <v>0.425423</v>
      </c>
      <c r="O7816">
        <v>0.48416199999999998</v>
      </c>
      <c r="P7816">
        <v>0.41236299999999998</v>
      </c>
    </row>
    <row r="7817" spans="1:16">
      <c r="A7817">
        <v>39075</v>
      </c>
      <c r="B7817">
        <v>27</v>
      </c>
      <c r="C7817">
        <v>3</v>
      </c>
      <c r="D7817">
        <v>15</v>
      </c>
      <c r="E7817">
        <v>0.48</v>
      </c>
      <c r="F7817">
        <v>0.64</v>
      </c>
      <c r="G7817">
        <v>0.46</v>
      </c>
      <c r="H7817">
        <v>0.38</v>
      </c>
      <c r="I7817">
        <v>0.62</v>
      </c>
      <c r="J7817">
        <v>0.59</v>
      </c>
      <c r="K7817">
        <v>0.33</v>
      </c>
      <c r="L7817">
        <v>0.59</v>
      </c>
      <c r="M7817">
        <v>0.36</v>
      </c>
      <c r="N7817">
        <v>0.32103599999999999</v>
      </c>
      <c r="O7817">
        <v>0.38633299999999998</v>
      </c>
      <c r="P7817">
        <v>0.341694</v>
      </c>
    </row>
    <row r="7818" spans="1:16">
      <c r="A7818">
        <v>39080</v>
      </c>
      <c r="B7818">
        <v>27</v>
      </c>
      <c r="C7818">
        <v>3</v>
      </c>
      <c r="D7818">
        <v>20</v>
      </c>
      <c r="E7818">
        <v>0.55000000000000004</v>
      </c>
      <c r="F7818">
        <v>0.48</v>
      </c>
      <c r="G7818">
        <v>0.64</v>
      </c>
      <c r="H7818">
        <v>0.51</v>
      </c>
      <c r="I7818">
        <v>0.38</v>
      </c>
      <c r="J7818">
        <v>0.62</v>
      </c>
      <c r="K7818">
        <v>0.45</v>
      </c>
      <c r="L7818">
        <v>0.33</v>
      </c>
      <c r="M7818">
        <v>0.59</v>
      </c>
      <c r="N7818">
        <v>0.28658600000000001</v>
      </c>
      <c r="O7818">
        <v>0.31112499999999998</v>
      </c>
      <c r="P7818">
        <v>0.248582</v>
      </c>
    </row>
    <row r="7819" spans="1:16">
      <c r="A7819">
        <v>39085</v>
      </c>
      <c r="B7819">
        <v>27</v>
      </c>
      <c r="C7819">
        <v>3</v>
      </c>
      <c r="D7819">
        <v>25</v>
      </c>
      <c r="E7819">
        <v>0.55000000000000004</v>
      </c>
      <c r="F7819">
        <v>0.55000000000000004</v>
      </c>
      <c r="G7819">
        <v>0.48</v>
      </c>
      <c r="H7819">
        <v>0.59</v>
      </c>
      <c r="I7819">
        <v>0.51</v>
      </c>
      <c r="J7819">
        <v>0.38</v>
      </c>
      <c r="K7819">
        <v>0.52</v>
      </c>
      <c r="L7819">
        <v>0.45</v>
      </c>
      <c r="M7819">
        <v>0.33</v>
      </c>
      <c r="N7819">
        <v>0.25666699999999998</v>
      </c>
      <c r="O7819">
        <v>0.29566700000000001</v>
      </c>
      <c r="P7819">
        <v>0.24233299999999999</v>
      </c>
    </row>
    <row r="7820" spans="1:16">
      <c r="A7820">
        <v>39090</v>
      </c>
      <c r="B7820">
        <v>27</v>
      </c>
      <c r="C7820">
        <v>3</v>
      </c>
      <c r="D7820">
        <v>30</v>
      </c>
      <c r="E7820">
        <v>0.65</v>
      </c>
      <c r="F7820">
        <v>0.55000000000000004</v>
      </c>
      <c r="G7820">
        <v>0.55000000000000004</v>
      </c>
      <c r="H7820">
        <v>0.86</v>
      </c>
      <c r="I7820">
        <v>0.59</v>
      </c>
      <c r="J7820">
        <v>0.51</v>
      </c>
      <c r="K7820">
        <v>0.57999999999999996</v>
      </c>
      <c r="L7820">
        <v>0.52</v>
      </c>
      <c r="M7820">
        <v>0.45</v>
      </c>
      <c r="N7820">
        <v>0.19600000000000001</v>
      </c>
      <c r="O7820">
        <v>0.24299999999999999</v>
      </c>
      <c r="P7820">
        <v>0.189333</v>
      </c>
    </row>
    <row r="7821" spans="1:16">
      <c r="A7821">
        <v>39095</v>
      </c>
      <c r="B7821">
        <v>27</v>
      </c>
      <c r="C7821">
        <v>3</v>
      </c>
      <c r="D7821">
        <v>35</v>
      </c>
      <c r="E7821">
        <v>0.46</v>
      </c>
      <c r="F7821">
        <v>0.65</v>
      </c>
      <c r="G7821">
        <v>0.55000000000000004</v>
      </c>
      <c r="H7821">
        <v>0.77</v>
      </c>
      <c r="I7821">
        <v>0.86</v>
      </c>
      <c r="J7821">
        <v>0.59</v>
      </c>
      <c r="K7821">
        <v>7.6189999999999994E-2</v>
      </c>
      <c r="L7821">
        <v>0.57999999999999996</v>
      </c>
      <c r="M7821">
        <v>0.52</v>
      </c>
      <c r="N7821">
        <v>0.189</v>
      </c>
      <c r="O7821">
        <v>0.20933299999999999</v>
      </c>
      <c r="P7821">
        <v>0.173206</v>
      </c>
    </row>
    <row r="7822" spans="1:16">
      <c r="A7822">
        <v>39100</v>
      </c>
      <c r="B7822">
        <v>27</v>
      </c>
      <c r="C7822">
        <v>3</v>
      </c>
      <c r="D7822">
        <v>40</v>
      </c>
      <c r="E7822">
        <v>0.28000000000000003</v>
      </c>
      <c r="F7822">
        <v>0.46</v>
      </c>
      <c r="G7822">
        <v>0.65</v>
      </c>
      <c r="H7822">
        <v>0.33</v>
      </c>
      <c r="I7822">
        <v>0.77</v>
      </c>
      <c r="J7822">
        <v>0.86</v>
      </c>
      <c r="K7822">
        <v>0.23</v>
      </c>
      <c r="L7822">
        <v>7.6189999999999994E-2</v>
      </c>
      <c r="M7822">
        <v>0.57999999999999996</v>
      </c>
      <c r="N7822">
        <v>0.218333</v>
      </c>
      <c r="O7822">
        <v>0.249</v>
      </c>
      <c r="P7822">
        <v>0.19733300000000001</v>
      </c>
    </row>
    <row r="7823" spans="1:16">
      <c r="A7823">
        <v>39105</v>
      </c>
      <c r="B7823">
        <v>27</v>
      </c>
      <c r="C7823">
        <v>3</v>
      </c>
      <c r="D7823">
        <v>45</v>
      </c>
      <c r="E7823">
        <v>0</v>
      </c>
      <c r="F7823">
        <v>0.28000000000000003</v>
      </c>
      <c r="G7823">
        <v>0.46</v>
      </c>
      <c r="H7823">
        <v>0</v>
      </c>
      <c r="I7823">
        <v>0.33</v>
      </c>
      <c r="J7823">
        <v>0.77</v>
      </c>
      <c r="K7823">
        <v>0</v>
      </c>
      <c r="L7823">
        <v>0.23</v>
      </c>
      <c r="M7823">
        <v>7.6189999999999994E-2</v>
      </c>
      <c r="N7823">
        <v>0.187</v>
      </c>
      <c r="O7823">
        <v>0.20566699999999999</v>
      </c>
      <c r="P7823">
        <v>0.150667</v>
      </c>
    </row>
    <row r="7824" spans="1:16">
      <c r="A7824">
        <v>39110</v>
      </c>
      <c r="B7824">
        <v>27</v>
      </c>
      <c r="C7824">
        <v>3</v>
      </c>
      <c r="D7824">
        <v>50</v>
      </c>
      <c r="E7824">
        <v>0</v>
      </c>
      <c r="F7824">
        <v>0</v>
      </c>
      <c r="G7824">
        <v>0.28000000000000003</v>
      </c>
      <c r="H7824">
        <v>0</v>
      </c>
      <c r="I7824">
        <v>0</v>
      </c>
      <c r="J7824">
        <v>0.33</v>
      </c>
      <c r="K7824">
        <v>0</v>
      </c>
      <c r="L7824">
        <v>0</v>
      </c>
      <c r="M7824">
        <v>0.23</v>
      </c>
      <c r="N7824">
        <v>0.18099999999999999</v>
      </c>
      <c r="O7824">
        <v>0.190333</v>
      </c>
      <c r="P7824">
        <v>0.159667</v>
      </c>
    </row>
    <row r="7825" spans="1:16">
      <c r="A7825">
        <v>39115</v>
      </c>
      <c r="B7825">
        <v>27</v>
      </c>
      <c r="C7825">
        <v>3</v>
      </c>
      <c r="D7825">
        <v>55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0</v>
      </c>
      <c r="L7825">
        <v>0</v>
      </c>
      <c r="M7825">
        <v>0</v>
      </c>
      <c r="N7825">
        <v>0.21</v>
      </c>
      <c r="O7825">
        <v>0.25523400000000002</v>
      </c>
      <c r="P7825">
        <v>0.184667</v>
      </c>
    </row>
    <row r="7826" spans="1:16">
      <c r="A7826">
        <v>39120</v>
      </c>
      <c r="B7826">
        <v>27</v>
      </c>
      <c r="C7826">
        <v>4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0.297068</v>
      </c>
      <c r="O7826">
        <v>0.344611</v>
      </c>
      <c r="P7826">
        <v>0.263042</v>
      </c>
    </row>
    <row r="7827" spans="1:16">
      <c r="A7827">
        <v>39125</v>
      </c>
      <c r="B7827">
        <v>27</v>
      </c>
      <c r="C7827">
        <v>4</v>
      </c>
      <c r="D7827">
        <v>5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0.51300000000000001</v>
      </c>
      <c r="O7827">
        <v>0.58899999999999997</v>
      </c>
      <c r="P7827">
        <v>0.42499999999999999</v>
      </c>
    </row>
    <row r="7828" spans="1:16">
      <c r="A7828">
        <v>39130</v>
      </c>
      <c r="B7828">
        <v>27</v>
      </c>
      <c r="C7828">
        <v>4</v>
      </c>
      <c r="D7828">
        <v>1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</v>
      </c>
      <c r="N7828">
        <v>0.61099999999999999</v>
      </c>
      <c r="O7828">
        <v>0.75600000000000001</v>
      </c>
      <c r="P7828">
        <v>0.58299999999999996</v>
      </c>
    </row>
    <row r="7829" spans="1:16">
      <c r="A7829">
        <v>39135</v>
      </c>
      <c r="B7829">
        <v>27</v>
      </c>
      <c r="C7829">
        <v>4</v>
      </c>
      <c r="D7829">
        <v>15</v>
      </c>
      <c r="E7829">
        <v>0.55000000000000004</v>
      </c>
      <c r="F7829">
        <v>0</v>
      </c>
      <c r="G7829">
        <v>0</v>
      </c>
      <c r="H7829">
        <v>0.64</v>
      </c>
      <c r="I7829">
        <v>0</v>
      </c>
      <c r="J7829">
        <v>0</v>
      </c>
      <c r="K7829">
        <v>0.48</v>
      </c>
      <c r="L7829">
        <v>0</v>
      </c>
      <c r="M7829">
        <v>0</v>
      </c>
      <c r="N7829">
        <v>0.82533299999999998</v>
      </c>
      <c r="O7829">
        <v>0.91</v>
      </c>
      <c r="P7829">
        <v>0.754</v>
      </c>
    </row>
    <row r="7830" spans="1:16">
      <c r="A7830">
        <v>39140</v>
      </c>
      <c r="B7830">
        <v>27</v>
      </c>
      <c r="C7830">
        <v>4</v>
      </c>
      <c r="D7830">
        <v>20</v>
      </c>
      <c r="E7830">
        <v>1.19</v>
      </c>
      <c r="F7830">
        <v>0.55000000000000004</v>
      </c>
      <c r="G7830">
        <v>0</v>
      </c>
      <c r="H7830">
        <v>1.29</v>
      </c>
      <c r="I7830">
        <v>0.64</v>
      </c>
      <c r="J7830">
        <v>0</v>
      </c>
      <c r="K7830">
        <v>1.1599999999999999</v>
      </c>
      <c r="L7830">
        <v>0.48</v>
      </c>
      <c r="M7830">
        <v>0</v>
      </c>
      <c r="N7830">
        <v>0.97933300000000001</v>
      </c>
      <c r="O7830">
        <v>1.196</v>
      </c>
      <c r="P7830">
        <v>0.96033299999999999</v>
      </c>
    </row>
    <row r="7831" spans="1:16">
      <c r="A7831">
        <v>39145</v>
      </c>
      <c r="B7831">
        <v>27</v>
      </c>
      <c r="C7831">
        <v>4</v>
      </c>
      <c r="D7831">
        <v>25</v>
      </c>
      <c r="E7831">
        <v>0.56000000000000005</v>
      </c>
      <c r="F7831">
        <v>1.19</v>
      </c>
      <c r="G7831">
        <v>0.55000000000000004</v>
      </c>
      <c r="H7831">
        <v>1.43</v>
      </c>
      <c r="I7831">
        <v>1.29</v>
      </c>
      <c r="J7831">
        <v>0.64</v>
      </c>
      <c r="K7831">
        <v>1.36</v>
      </c>
      <c r="L7831">
        <v>1.1599999999999999</v>
      </c>
      <c r="M7831">
        <v>0.48</v>
      </c>
      <c r="N7831">
        <v>1.0976669999999999</v>
      </c>
      <c r="O7831">
        <v>1.296333</v>
      </c>
      <c r="P7831">
        <v>1.056333</v>
      </c>
    </row>
    <row r="7832" spans="1:16">
      <c r="A7832">
        <v>39150</v>
      </c>
      <c r="B7832">
        <v>27</v>
      </c>
      <c r="C7832">
        <v>4</v>
      </c>
      <c r="D7832">
        <v>30</v>
      </c>
      <c r="E7832">
        <v>1.42</v>
      </c>
      <c r="F7832">
        <v>0.56000000000000005</v>
      </c>
      <c r="G7832">
        <v>1.19</v>
      </c>
      <c r="H7832">
        <v>1.64</v>
      </c>
      <c r="I7832">
        <v>1.43</v>
      </c>
      <c r="J7832">
        <v>1.29</v>
      </c>
      <c r="K7832">
        <v>1.44</v>
      </c>
      <c r="L7832">
        <v>1.36</v>
      </c>
      <c r="M7832">
        <v>1.1599999999999999</v>
      </c>
      <c r="N7832">
        <v>1.2706660000000001</v>
      </c>
      <c r="O7832">
        <v>1.4396659999999999</v>
      </c>
      <c r="P7832">
        <v>1.150379</v>
      </c>
    </row>
    <row r="7833" spans="1:16">
      <c r="A7833">
        <v>39155</v>
      </c>
      <c r="B7833">
        <v>27</v>
      </c>
      <c r="C7833">
        <v>4</v>
      </c>
      <c r="D7833">
        <v>35</v>
      </c>
      <c r="E7833">
        <v>1.7</v>
      </c>
      <c r="F7833">
        <v>1.42</v>
      </c>
      <c r="G7833">
        <v>0.56000000000000005</v>
      </c>
      <c r="H7833">
        <v>2.04</v>
      </c>
      <c r="I7833">
        <v>1.64</v>
      </c>
      <c r="J7833">
        <v>1.43</v>
      </c>
      <c r="K7833">
        <v>1.79</v>
      </c>
      <c r="L7833">
        <v>1.44</v>
      </c>
      <c r="M7833">
        <v>1.36</v>
      </c>
      <c r="N7833">
        <v>1.5589999999999999</v>
      </c>
      <c r="O7833">
        <v>1.7216670000000001</v>
      </c>
      <c r="P7833">
        <v>1.335</v>
      </c>
    </row>
    <row r="7834" spans="1:16">
      <c r="A7834">
        <v>39160</v>
      </c>
      <c r="B7834">
        <v>27</v>
      </c>
      <c r="C7834">
        <v>4</v>
      </c>
      <c r="D7834">
        <v>40</v>
      </c>
      <c r="E7834">
        <v>1.81</v>
      </c>
      <c r="F7834">
        <v>1.7</v>
      </c>
      <c r="G7834">
        <v>1.42</v>
      </c>
      <c r="H7834">
        <v>1.94</v>
      </c>
      <c r="I7834">
        <v>2.04</v>
      </c>
      <c r="J7834">
        <v>1.64</v>
      </c>
      <c r="K7834">
        <v>1.61</v>
      </c>
      <c r="L7834">
        <v>1.79</v>
      </c>
      <c r="M7834">
        <v>1.44</v>
      </c>
      <c r="N7834">
        <v>1.7070000000000001</v>
      </c>
      <c r="O7834">
        <v>1.9610000000000001</v>
      </c>
      <c r="P7834">
        <v>1.564667</v>
      </c>
    </row>
    <row r="7835" spans="1:16">
      <c r="A7835">
        <v>39165</v>
      </c>
      <c r="B7835">
        <v>27</v>
      </c>
      <c r="C7835">
        <v>4</v>
      </c>
      <c r="D7835">
        <v>45</v>
      </c>
      <c r="E7835">
        <v>1.03</v>
      </c>
      <c r="F7835">
        <v>1.81</v>
      </c>
      <c r="G7835">
        <v>1.7</v>
      </c>
      <c r="H7835">
        <v>2.5499999999999998</v>
      </c>
      <c r="I7835">
        <v>1.94</v>
      </c>
      <c r="J7835">
        <v>2.04</v>
      </c>
      <c r="K7835">
        <v>2.11</v>
      </c>
      <c r="L7835">
        <v>1.61</v>
      </c>
      <c r="M7835">
        <v>1.79</v>
      </c>
      <c r="N7835">
        <v>1.784667</v>
      </c>
      <c r="O7835">
        <v>2.1016659999999998</v>
      </c>
      <c r="P7835">
        <v>1.702</v>
      </c>
    </row>
    <row r="7836" spans="1:16">
      <c r="A7836">
        <v>39170</v>
      </c>
      <c r="B7836">
        <v>27</v>
      </c>
      <c r="C7836">
        <v>4</v>
      </c>
      <c r="D7836">
        <v>50</v>
      </c>
      <c r="E7836">
        <v>2.21</v>
      </c>
      <c r="F7836">
        <v>1.03</v>
      </c>
      <c r="G7836">
        <v>1.81</v>
      </c>
      <c r="H7836">
        <v>2.66</v>
      </c>
      <c r="I7836">
        <v>2.5499999999999998</v>
      </c>
      <c r="J7836">
        <v>1.94</v>
      </c>
      <c r="K7836">
        <v>2.21</v>
      </c>
      <c r="L7836">
        <v>2.11</v>
      </c>
      <c r="M7836">
        <v>1.61</v>
      </c>
      <c r="N7836">
        <v>2.0230000000000001</v>
      </c>
      <c r="O7836">
        <v>2.3210000000000002</v>
      </c>
      <c r="P7836">
        <v>1.9113329999999999</v>
      </c>
    </row>
    <row r="7837" spans="1:16">
      <c r="A7837">
        <v>39175</v>
      </c>
      <c r="B7837">
        <v>27</v>
      </c>
      <c r="C7837">
        <v>4</v>
      </c>
      <c r="D7837">
        <v>55</v>
      </c>
      <c r="E7837">
        <v>2.38</v>
      </c>
      <c r="F7837">
        <v>2.21</v>
      </c>
      <c r="G7837">
        <v>1.03</v>
      </c>
      <c r="H7837">
        <v>2.56</v>
      </c>
      <c r="I7837">
        <v>2.66</v>
      </c>
      <c r="J7837">
        <v>2.5499999999999998</v>
      </c>
      <c r="K7837">
        <v>2.06</v>
      </c>
      <c r="L7837">
        <v>2.21</v>
      </c>
      <c r="M7837">
        <v>2.11</v>
      </c>
      <c r="N7837">
        <v>2.2423329999999999</v>
      </c>
      <c r="O7837">
        <v>2.4943339999999998</v>
      </c>
      <c r="P7837">
        <v>2.028</v>
      </c>
    </row>
    <row r="7838" spans="1:16">
      <c r="A7838">
        <v>39180</v>
      </c>
      <c r="B7838">
        <v>27</v>
      </c>
      <c r="C7838">
        <v>5</v>
      </c>
      <c r="D7838">
        <v>0</v>
      </c>
      <c r="E7838">
        <v>2.16</v>
      </c>
      <c r="F7838">
        <v>2.38</v>
      </c>
      <c r="G7838">
        <v>2.21</v>
      </c>
      <c r="H7838">
        <v>2.33</v>
      </c>
      <c r="I7838">
        <v>2.56</v>
      </c>
      <c r="J7838">
        <v>2.66</v>
      </c>
      <c r="K7838">
        <v>1.9</v>
      </c>
      <c r="L7838">
        <v>2.06</v>
      </c>
      <c r="M7838">
        <v>2.21</v>
      </c>
      <c r="N7838">
        <v>2.2629999999999999</v>
      </c>
      <c r="O7838">
        <v>2.5739999999999998</v>
      </c>
      <c r="P7838">
        <v>2.1086670000000001</v>
      </c>
    </row>
    <row r="7839" spans="1:16">
      <c r="A7839">
        <v>39185</v>
      </c>
      <c r="B7839">
        <v>27</v>
      </c>
      <c r="C7839">
        <v>5</v>
      </c>
      <c r="D7839">
        <v>5</v>
      </c>
      <c r="E7839">
        <v>2.6</v>
      </c>
      <c r="F7839">
        <v>2.16</v>
      </c>
      <c r="G7839">
        <v>2.38</v>
      </c>
      <c r="H7839">
        <v>3.15</v>
      </c>
      <c r="I7839">
        <v>2.33</v>
      </c>
      <c r="J7839">
        <v>2.56</v>
      </c>
      <c r="K7839">
        <v>2.89</v>
      </c>
      <c r="L7839">
        <v>1.9</v>
      </c>
      <c r="M7839">
        <v>2.06</v>
      </c>
      <c r="N7839">
        <v>2.4159999999999999</v>
      </c>
      <c r="O7839">
        <v>2.7040000000000002</v>
      </c>
      <c r="P7839">
        <v>2.1923330000000001</v>
      </c>
    </row>
    <row r="7840" spans="1:16">
      <c r="A7840">
        <v>39190</v>
      </c>
      <c r="B7840">
        <v>27</v>
      </c>
      <c r="C7840">
        <v>5</v>
      </c>
      <c r="D7840">
        <v>10</v>
      </c>
      <c r="E7840">
        <v>3.39</v>
      </c>
      <c r="F7840">
        <v>2.6</v>
      </c>
      <c r="G7840">
        <v>2.16</v>
      </c>
      <c r="H7840">
        <v>3.63</v>
      </c>
      <c r="I7840">
        <v>3.15</v>
      </c>
      <c r="J7840">
        <v>2.33</v>
      </c>
      <c r="K7840">
        <v>3.16</v>
      </c>
      <c r="L7840">
        <v>2.89</v>
      </c>
      <c r="M7840">
        <v>1.9</v>
      </c>
      <c r="N7840">
        <v>2.8319999999999999</v>
      </c>
      <c r="O7840">
        <v>3.2806660000000001</v>
      </c>
      <c r="P7840">
        <v>2.571666</v>
      </c>
    </row>
    <row r="7841" spans="1:16">
      <c r="A7841">
        <v>39195</v>
      </c>
      <c r="B7841">
        <v>27</v>
      </c>
      <c r="C7841">
        <v>5</v>
      </c>
      <c r="D7841">
        <v>15</v>
      </c>
      <c r="E7841">
        <v>3.2</v>
      </c>
      <c r="F7841">
        <v>3.39</v>
      </c>
      <c r="G7841">
        <v>2.6</v>
      </c>
      <c r="H7841">
        <v>3.75</v>
      </c>
      <c r="I7841">
        <v>3.63</v>
      </c>
      <c r="J7841">
        <v>3.15</v>
      </c>
      <c r="K7841">
        <v>3.42</v>
      </c>
      <c r="L7841">
        <v>3.16</v>
      </c>
      <c r="M7841">
        <v>2.89</v>
      </c>
      <c r="N7841">
        <v>3.1789999999999998</v>
      </c>
      <c r="O7841">
        <v>3.689333</v>
      </c>
      <c r="P7841">
        <v>3.0973329999999999</v>
      </c>
    </row>
    <row r="7842" spans="1:16">
      <c r="A7842">
        <v>39200</v>
      </c>
      <c r="B7842">
        <v>27</v>
      </c>
      <c r="C7842">
        <v>5</v>
      </c>
      <c r="D7842">
        <v>20</v>
      </c>
      <c r="E7842">
        <v>3.63</v>
      </c>
      <c r="F7842">
        <v>3.2</v>
      </c>
      <c r="G7842">
        <v>3.39</v>
      </c>
      <c r="H7842">
        <v>4.24</v>
      </c>
      <c r="I7842">
        <v>3.75</v>
      </c>
      <c r="J7842">
        <v>3.63</v>
      </c>
      <c r="K7842">
        <v>3.54</v>
      </c>
      <c r="L7842">
        <v>3.42</v>
      </c>
      <c r="M7842">
        <v>3.16</v>
      </c>
      <c r="N7842">
        <v>3.3936660000000001</v>
      </c>
      <c r="O7842">
        <v>3.7993329999999998</v>
      </c>
      <c r="P7842">
        <v>3.1166670000000001</v>
      </c>
    </row>
    <row r="7843" spans="1:16">
      <c r="A7843">
        <v>39205</v>
      </c>
      <c r="B7843">
        <v>27</v>
      </c>
      <c r="C7843">
        <v>5</v>
      </c>
      <c r="D7843">
        <v>25</v>
      </c>
      <c r="E7843">
        <v>3.61</v>
      </c>
      <c r="F7843">
        <v>3.63</v>
      </c>
      <c r="G7843">
        <v>3.2</v>
      </c>
      <c r="H7843">
        <v>3.79</v>
      </c>
      <c r="I7843">
        <v>4.24</v>
      </c>
      <c r="J7843">
        <v>3.75</v>
      </c>
      <c r="K7843">
        <v>3.52</v>
      </c>
      <c r="L7843">
        <v>3.54</v>
      </c>
      <c r="M7843">
        <v>3.42</v>
      </c>
      <c r="N7843">
        <v>3.5746669999999998</v>
      </c>
      <c r="O7843">
        <v>3.9956670000000001</v>
      </c>
      <c r="P7843">
        <v>3.3286669999999998</v>
      </c>
    </row>
    <row r="7844" spans="1:16">
      <c r="A7844">
        <v>39210</v>
      </c>
      <c r="B7844">
        <v>27</v>
      </c>
      <c r="C7844">
        <v>5</v>
      </c>
      <c r="D7844">
        <v>30</v>
      </c>
      <c r="E7844">
        <v>4.08</v>
      </c>
      <c r="F7844">
        <v>3.61</v>
      </c>
      <c r="G7844">
        <v>3.63</v>
      </c>
      <c r="H7844">
        <v>4.42</v>
      </c>
      <c r="I7844">
        <v>3.79</v>
      </c>
      <c r="J7844">
        <v>4.24</v>
      </c>
      <c r="K7844">
        <v>3.99</v>
      </c>
      <c r="L7844">
        <v>3.52</v>
      </c>
      <c r="M7844">
        <v>3.54</v>
      </c>
      <c r="N7844">
        <v>3.7946659999999999</v>
      </c>
      <c r="O7844">
        <v>4.4239990000000002</v>
      </c>
      <c r="P7844">
        <v>3.4620000000000002</v>
      </c>
    </row>
    <row r="7845" spans="1:16">
      <c r="A7845">
        <v>39215</v>
      </c>
      <c r="B7845">
        <v>27</v>
      </c>
      <c r="C7845">
        <v>5</v>
      </c>
      <c r="D7845">
        <v>35</v>
      </c>
      <c r="E7845">
        <v>4.25</v>
      </c>
      <c r="F7845">
        <v>4.08</v>
      </c>
      <c r="G7845">
        <v>3.61</v>
      </c>
      <c r="H7845">
        <v>4.7300000000000004</v>
      </c>
      <c r="I7845">
        <v>4.42</v>
      </c>
      <c r="J7845">
        <v>3.79</v>
      </c>
      <c r="K7845">
        <v>4.08</v>
      </c>
      <c r="L7845">
        <v>3.99</v>
      </c>
      <c r="M7845">
        <v>3.52</v>
      </c>
      <c r="N7845">
        <v>4.2096669999999996</v>
      </c>
      <c r="O7845">
        <v>4.7770000000000001</v>
      </c>
      <c r="P7845">
        <v>3.8433329999999999</v>
      </c>
    </row>
    <row r="7846" spans="1:16">
      <c r="A7846">
        <v>39220</v>
      </c>
      <c r="B7846">
        <v>27</v>
      </c>
      <c r="C7846">
        <v>5</v>
      </c>
      <c r="D7846">
        <v>40</v>
      </c>
      <c r="E7846">
        <v>3.5</v>
      </c>
      <c r="F7846">
        <v>4.25</v>
      </c>
      <c r="G7846">
        <v>4.08</v>
      </c>
      <c r="H7846">
        <v>6.13</v>
      </c>
      <c r="I7846">
        <v>4.7300000000000004</v>
      </c>
      <c r="J7846">
        <v>4.42</v>
      </c>
      <c r="K7846">
        <v>5.1100000000000003</v>
      </c>
      <c r="L7846">
        <v>4.08</v>
      </c>
      <c r="M7846">
        <v>3.99</v>
      </c>
      <c r="N7846">
        <v>4.6769999999999996</v>
      </c>
      <c r="O7846">
        <v>5.3170000000000002</v>
      </c>
      <c r="P7846">
        <v>4.2946660000000003</v>
      </c>
    </row>
    <row r="7847" spans="1:16">
      <c r="A7847">
        <v>39225</v>
      </c>
      <c r="B7847">
        <v>27</v>
      </c>
      <c r="C7847">
        <v>5</v>
      </c>
      <c r="D7847">
        <v>45</v>
      </c>
      <c r="E7847">
        <v>4.2699999999999996</v>
      </c>
      <c r="F7847">
        <v>3.5</v>
      </c>
      <c r="G7847">
        <v>4.25</v>
      </c>
      <c r="H7847">
        <v>4.99</v>
      </c>
      <c r="I7847">
        <v>6.13</v>
      </c>
      <c r="J7847">
        <v>4.7300000000000004</v>
      </c>
      <c r="K7847">
        <v>4.3499999999999996</v>
      </c>
      <c r="L7847">
        <v>5.1100000000000003</v>
      </c>
      <c r="M7847">
        <v>4.08</v>
      </c>
      <c r="N7847">
        <v>5.103999</v>
      </c>
      <c r="O7847">
        <v>5.68</v>
      </c>
      <c r="P7847">
        <v>4.4180000000000001</v>
      </c>
    </row>
    <row r="7848" spans="1:16">
      <c r="A7848">
        <v>39230</v>
      </c>
      <c r="B7848">
        <v>27</v>
      </c>
      <c r="C7848">
        <v>5</v>
      </c>
      <c r="D7848">
        <v>50</v>
      </c>
      <c r="E7848">
        <v>5.83</v>
      </c>
      <c r="F7848">
        <v>4.2699999999999996</v>
      </c>
      <c r="G7848">
        <v>3.5</v>
      </c>
      <c r="H7848">
        <v>6.62</v>
      </c>
      <c r="I7848">
        <v>4.99</v>
      </c>
      <c r="J7848">
        <v>6.13</v>
      </c>
      <c r="K7848">
        <v>5.33</v>
      </c>
      <c r="L7848">
        <v>4.3499999999999996</v>
      </c>
      <c r="M7848">
        <v>5.1100000000000003</v>
      </c>
      <c r="N7848">
        <v>5.1989999999999998</v>
      </c>
      <c r="O7848">
        <v>5.7066670000000004</v>
      </c>
      <c r="P7848">
        <v>4.5283329999999999</v>
      </c>
    </row>
    <row r="7849" spans="1:16">
      <c r="A7849">
        <v>39235</v>
      </c>
      <c r="B7849">
        <v>27</v>
      </c>
      <c r="C7849">
        <v>5</v>
      </c>
      <c r="D7849">
        <v>55</v>
      </c>
      <c r="E7849">
        <v>4.8499999999999996</v>
      </c>
      <c r="F7849">
        <v>5.83</v>
      </c>
      <c r="G7849">
        <v>4.2699999999999996</v>
      </c>
      <c r="H7849">
        <v>5.61</v>
      </c>
      <c r="I7849">
        <v>6.62</v>
      </c>
      <c r="J7849">
        <v>4.99</v>
      </c>
      <c r="K7849">
        <v>4.97</v>
      </c>
      <c r="L7849">
        <v>5.33</v>
      </c>
      <c r="M7849">
        <v>4.3499999999999996</v>
      </c>
      <c r="N7849">
        <v>5.6766670000000001</v>
      </c>
      <c r="O7849">
        <v>6.3576670000000002</v>
      </c>
      <c r="P7849">
        <v>5.3296669999999997</v>
      </c>
    </row>
    <row r="7850" spans="1:16">
      <c r="A7850">
        <v>39240</v>
      </c>
      <c r="B7850">
        <v>27</v>
      </c>
      <c r="C7850">
        <v>6</v>
      </c>
      <c r="D7850">
        <v>0</v>
      </c>
      <c r="E7850">
        <v>6.11</v>
      </c>
      <c r="F7850">
        <v>4.8499999999999996</v>
      </c>
      <c r="G7850">
        <v>5.83</v>
      </c>
      <c r="H7850">
        <v>6.88</v>
      </c>
      <c r="I7850">
        <v>5.61</v>
      </c>
      <c r="J7850">
        <v>6.62</v>
      </c>
      <c r="K7850">
        <v>6.16</v>
      </c>
      <c r="L7850">
        <v>4.97</v>
      </c>
      <c r="M7850">
        <v>5.33</v>
      </c>
      <c r="N7850">
        <v>5.915</v>
      </c>
      <c r="O7850">
        <v>6.3336670000000002</v>
      </c>
      <c r="P7850">
        <v>5.5866670000000003</v>
      </c>
    </row>
    <row r="7851" spans="1:16">
      <c r="A7851">
        <v>39245</v>
      </c>
      <c r="B7851">
        <v>27</v>
      </c>
      <c r="C7851">
        <v>6</v>
      </c>
      <c r="D7851">
        <v>5</v>
      </c>
      <c r="E7851">
        <v>5.97</v>
      </c>
      <c r="F7851">
        <v>6.11</v>
      </c>
      <c r="G7851">
        <v>4.8499999999999996</v>
      </c>
      <c r="H7851">
        <v>6.31</v>
      </c>
      <c r="I7851">
        <v>6.88</v>
      </c>
      <c r="J7851">
        <v>5.61</v>
      </c>
      <c r="K7851">
        <v>5.01</v>
      </c>
      <c r="L7851">
        <v>6.16</v>
      </c>
      <c r="M7851">
        <v>4.97</v>
      </c>
      <c r="N7851">
        <v>6.2763330000000002</v>
      </c>
      <c r="O7851">
        <v>6.9829990000000004</v>
      </c>
      <c r="P7851">
        <v>5.842333</v>
      </c>
    </row>
    <row r="7852" spans="1:16">
      <c r="A7852">
        <v>39250</v>
      </c>
      <c r="B7852">
        <v>27</v>
      </c>
      <c r="C7852">
        <v>6</v>
      </c>
      <c r="D7852">
        <v>10</v>
      </c>
      <c r="E7852">
        <v>7.4</v>
      </c>
      <c r="F7852">
        <v>5.97</v>
      </c>
      <c r="G7852">
        <v>6.11</v>
      </c>
      <c r="H7852">
        <v>7.74</v>
      </c>
      <c r="I7852">
        <v>6.31</v>
      </c>
      <c r="J7852">
        <v>6.88</v>
      </c>
      <c r="K7852">
        <v>6.51</v>
      </c>
      <c r="L7852">
        <v>5.01</v>
      </c>
      <c r="M7852">
        <v>6.16</v>
      </c>
      <c r="N7852">
        <v>6.5226670000000002</v>
      </c>
      <c r="O7852">
        <v>7.3476670000000004</v>
      </c>
      <c r="P7852">
        <v>6.2163329999999997</v>
      </c>
    </row>
    <row r="7853" spans="1:16">
      <c r="A7853">
        <v>39255</v>
      </c>
      <c r="B7853">
        <v>27</v>
      </c>
      <c r="C7853">
        <v>6</v>
      </c>
      <c r="D7853">
        <v>15</v>
      </c>
      <c r="E7853">
        <v>7.2</v>
      </c>
      <c r="F7853">
        <v>7.4</v>
      </c>
      <c r="G7853">
        <v>5.97</v>
      </c>
      <c r="H7853">
        <v>8.3800000000000008</v>
      </c>
      <c r="I7853">
        <v>7.74</v>
      </c>
      <c r="J7853">
        <v>6.31</v>
      </c>
      <c r="K7853">
        <v>7.07</v>
      </c>
      <c r="L7853">
        <v>6.51</v>
      </c>
      <c r="M7853">
        <v>5.01</v>
      </c>
      <c r="N7853">
        <v>6.9660000000000002</v>
      </c>
      <c r="O7853">
        <v>7.8133330000000001</v>
      </c>
      <c r="P7853">
        <v>6.5716669999999997</v>
      </c>
    </row>
    <row r="7854" spans="1:16">
      <c r="A7854">
        <v>39260</v>
      </c>
      <c r="B7854">
        <v>27</v>
      </c>
      <c r="C7854">
        <v>6</v>
      </c>
      <c r="D7854">
        <v>20</v>
      </c>
      <c r="E7854">
        <v>7.95</v>
      </c>
      <c r="F7854">
        <v>7.2</v>
      </c>
      <c r="G7854">
        <v>7.4</v>
      </c>
      <c r="H7854">
        <v>8.4299990000000005</v>
      </c>
      <c r="I7854">
        <v>8.3800000000000008</v>
      </c>
      <c r="J7854">
        <v>7.74</v>
      </c>
      <c r="K7854">
        <v>7.44</v>
      </c>
      <c r="L7854">
        <v>7.07</v>
      </c>
      <c r="M7854">
        <v>6.51</v>
      </c>
      <c r="N7854">
        <v>7.4473330000000004</v>
      </c>
      <c r="O7854">
        <v>8.5966670000000001</v>
      </c>
      <c r="P7854">
        <v>7.6426670000000003</v>
      </c>
    </row>
    <row r="7855" spans="1:16">
      <c r="A7855">
        <v>39265</v>
      </c>
      <c r="B7855">
        <v>27</v>
      </c>
      <c r="C7855">
        <v>6</v>
      </c>
      <c r="D7855">
        <v>25</v>
      </c>
      <c r="E7855">
        <v>7.2</v>
      </c>
      <c r="F7855">
        <v>7.95</v>
      </c>
      <c r="G7855">
        <v>7.2</v>
      </c>
      <c r="H7855">
        <v>8.1999999999999993</v>
      </c>
      <c r="I7855">
        <v>8.4299990000000005</v>
      </c>
      <c r="J7855">
        <v>8.3800000000000008</v>
      </c>
      <c r="K7855">
        <v>7.16</v>
      </c>
      <c r="L7855">
        <v>7.44</v>
      </c>
      <c r="M7855">
        <v>7.07</v>
      </c>
      <c r="N7855">
        <v>8.4563319999999997</v>
      </c>
      <c r="O7855">
        <v>9.4963329999999999</v>
      </c>
      <c r="P7855">
        <v>8.2640010000000004</v>
      </c>
    </row>
    <row r="7856" spans="1:16">
      <c r="A7856">
        <v>39270</v>
      </c>
      <c r="B7856">
        <v>27</v>
      </c>
      <c r="C7856">
        <v>6</v>
      </c>
      <c r="D7856">
        <v>30</v>
      </c>
      <c r="E7856">
        <v>6.59</v>
      </c>
      <c r="F7856">
        <v>7.2</v>
      </c>
      <c r="G7856">
        <v>7.95</v>
      </c>
      <c r="H7856">
        <v>9.23</v>
      </c>
      <c r="I7856">
        <v>8.1999999999999993</v>
      </c>
      <c r="J7856">
        <v>8.4299990000000005</v>
      </c>
      <c r="K7856">
        <v>7.81</v>
      </c>
      <c r="L7856">
        <v>7.16</v>
      </c>
      <c r="M7856">
        <v>7.44</v>
      </c>
      <c r="N7856">
        <v>9.0383340000000008</v>
      </c>
      <c r="O7856">
        <v>10.131667</v>
      </c>
      <c r="P7856">
        <v>8.5426669999999998</v>
      </c>
    </row>
    <row r="7857" spans="1:16">
      <c r="A7857">
        <v>39275</v>
      </c>
      <c r="B7857">
        <v>27</v>
      </c>
      <c r="C7857">
        <v>6</v>
      </c>
      <c r="D7857">
        <v>35</v>
      </c>
      <c r="E7857">
        <v>6.57</v>
      </c>
      <c r="F7857">
        <v>6.59</v>
      </c>
      <c r="G7857">
        <v>7.2</v>
      </c>
      <c r="H7857">
        <v>9.4400010000000005</v>
      </c>
      <c r="I7857">
        <v>9.23</v>
      </c>
      <c r="J7857">
        <v>8.1999999999999993</v>
      </c>
      <c r="K7857">
        <v>7.77</v>
      </c>
      <c r="L7857">
        <v>7.81</v>
      </c>
      <c r="M7857">
        <v>7.16</v>
      </c>
      <c r="N7857">
        <v>9.6866660000000007</v>
      </c>
      <c r="O7857">
        <v>10.638999</v>
      </c>
      <c r="P7857">
        <v>8.8869989999999994</v>
      </c>
    </row>
    <row r="7858" spans="1:16">
      <c r="A7858">
        <v>39280</v>
      </c>
      <c r="B7858">
        <v>27</v>
      </c>
      <c r="C7858">
        <v>6</v>
      </c>
      <c r="D7858">
        <v>40</v>
      </c>
      <c r="E7858">
        <v>9.59</v>
      </c>
      <c r="F7858">
        <v>6.57</v>
      </c>
      <c r="G7858">
        <v>6.59</v>
      </c>
      <c r="H7858">
        <v>10.210000000000001</v>
      </c>
      <c r="I7858">
        <v>9.4400010000000005</v>
      </c>
      <c r="J7858">
        <v>9.23</v>
      </c>
      <c r="K7858">
        <v>8.17</v>
      </c>
      <c r="L7858">
        <v>7.77</v>
      </c>
      <c r="M7858">
        <v>7.81</v>
      </c>
      <c r="N7858">
        <v>10.263667</v>
      </c>
      <c r="O7858">
        <v>11.164334</v>
      </c>
      <c r="P7858">
        <v>9.1656669999999991</v>
      </c>
    </row>
    <row r="7859" spans="1:16">
      <c r="A7859">
        <v>39285</v>
      </c>
      <c r="B7859">
        <v>27</v>
      </c>
      <c r="C7859">
        <v>6</v>
      </c>
      <c r="D7859">
        <v>45</v>
      </c>
      <c r="E7859">
        <v>9.11</v>
      </c>
      <c r="F7859">
        <v>9.59</v>
      </c>
      <c r="G7859">
        <v>6.57</v>
      </c>
      <c r="H7859">
        <v>9.9499999999999993</v>
      </c>
      <c r="I7859">
        <v>10.210000000000001</v>
      </c>
      <c r="J7859">
        <v>9.4400010000000005</v>
      </c>
      <c r="K7859">
        <v>7.77</v>
      </c>
      <c r="L7859">
        <v>8.17</v>
      </c>
      <c r="M7859">
        <v>7.77</v>
      </c>
      <c r="N7859">
        <v>9.9073309999999992</v>
      </c>
      <c r="O7859">
        <v>10.893000000000001</v>
      </c>
      <c r="P7859">
        <v>9.2316680000000009</v>
      </c>
    </row>
    <row r="7860" spans="1:16">
      <c r="A7860">
        <v>39290</v>
      </c>
      <c r="B7860">
        <v>27</v>
      </c>
      <c r="C7860">
        <v>6</v>
      </c>
      <c r="D7860">
        <v>50</v>
      </c>
      <c r="E7860">
        <v>10.59</v>
      </c>
      <c r="F7860">
        <v>9.11</v>
      </c>
      <c r="G7860">
        <v>9.59</v>
      </c>
      <c r="H7860">
        <v>10.41</v>
      </c>
      <c r="I7860">
        <v>9.9499999999999993</v>
      </c>
      <c r="J7860">
        <v>10.210000000000001</v>
      </c>
      <c r="K7860">
        <v>7.96</v>
      </c>
      <c r="L7860">
        <v>7.77</v>
      </c>
      <c r="M7860">
        <v>8.17</v>
      </c>
      <c r="N7860">
        <v>9.7739999999999991</v>
      </c>
      <c r="O7860">
        <v>10.860999</v>
      </c>
      <c r="P7860">
        <v>8.5586660000000006</v>
      </c>
    </row>
    <row r="7861" spans="1:16">
      <c r="A7861">
        <v>39295</v>
      </c>
      <c r="B7861">
        <v>27</v>
      </c>
      <c r="C7861">
        <v>6</v>
      </c>
      <c r="D7861">
        <v>55</v>
      </c>
      <c r="E7861">
        <v>8.26</v>
      </c>
      <c r="F7861">
        <v>10.59</v>
      </c>
      <c r="G7861">
        <v>9.11</v>
      </c>
      <c r="H7861">
        <v>9.33</v>
      </c>
      <c r="I7861">
        <v>10.41</v>
      </c>
      <c r="J7861">
        <v>9.9499999999999993</v>
      </c>
      <c r="K7861">
        <v>7.43</v>
      </c>
      <c r="L7861">
        <v>7.96</v>
      </c>
      <c r="M7861">
        <v>7.77</v>
      </c>
      <c r="N7861">
        <v>9.4949999999999992</v>
      </c>
      <c r="O7861">
        <v>10.329331</v>
      </c>
      <c r="P7861">
        <v>8.1669979999999995</v>
      </c>
    </row>
    <row r="7862" spans="1:16">
      <c r="A7862">
        <v>39300</v>
      </c>
      <c r="B7862">
        <v>27</v>
      </c>
      <c r="C7862">
        <v>7</v>
      </c>
      <c r="D7862">
        <v>0</v>
      </c>
      <c r="E7862">
        <v>6.83</v>
      </c>
      <c r="F7862">
        <v>8.26</v>
      </c>
      <c r="G7862">
        <v>10.59</v>
      </c>
      <c r="H7862">
        <v>7.68</v>
      </c>
      <c r="I7862">
        <v>9.33</v>
      </c>
      <c r="J7862">
        <v>10.41</v>
      </c>
      <c r="K7862">
        <v>6.51</v>
      </c>
      <c r="L7862">
        <v>7.43</v>
      </c>
      <c r="M7862">
        <v>7.96</v>
      </c>
      <c r="N7862">
        <v>9.1556660000000001</v>
      </c>
      <c r="O7862">
        <v>9.9819999999999993</v>
      </c>
      <c r="P7862">
        <v>8.1786670000000008</v>
      </c>
    </row>
    <row r="7863" spans="1:16">
      <c r="A7863">
        <v>39305</v>
      </c>
      <c r="B7863">
        <v>27</v>
      </c>
      <c r="C7863">
        <v>7</v>
      </c>
      <c r="D7863">
        <v>5</v>
      </c>
      <c r="E7863">
        <v>2.93</v>
      </c>
      <c r="F7863">
        <v>6.83</v>
      </c>
      <c r="G7863">
        <v>8.26</v>
      </c>
      <c r="H7863">
        <v>7.89</v>
      </c>
      <c r="I7863">
        <v>7.68</v>
      </c>
      <c r="J7863">
        <v>9.33</v>
      </c>
      <c r="K7863">
        <v>6.59</v>
      </c>
      <c r="L7863">
        <v>6.51</v>
      </c>
      <c r="M7863">
        <v>7.43</v>
      </c>
      <c r="N7863">
        <v>8.7479999999999993</v>
      </c>
      <c r="O7863">
        <v>10.059668</v>
      </c>
      <c r="P7863">
        <v>7.4196669999999996</v>
      </c>
    </row>
    <row r="7864" spans="1:16">
      <c r="A7864">
        <v>39310</v>
      </c>
      <c r="B7864">
        <v>27</v>
      </c>
      <c r="C7864">
        <v>7</v>
      </c>
      <c r="D7864">
        <v>10</v>
      </c>
      <c r="E7864">
        <v>10.96</v>
      </c>
      <c r="F7864">
        <v>2.93</v>
      </c>
      <c r="G7864">
        <v>6.83</v>
      </c>
      <c r="H7864">
        <v>11.01</v>
      </c>
      <c r="I7864">
        <v>7.89</v>
      </c>
      <c r="J7864">
        <v>7.68</v>
      </c>
      <c r="K7864">
        <v>8.06</v>
      </c>
      <c r="L7864">
        <v>6.59</v>
      </c>
      <c r="M7864">
        <v>6.51</v>
      </c>
      <c r="N7864">
        <v>9.2046670000000006</v>
      </c>
      <c r="O7864">
        <v>10.083334000000001</v>
      </c>
      <c r="P7864">
        <v>8.044333</v>
      </c>
    </row>
    <row r="7865" spans="1:16">
      <c r="A7865">
        <v>39315</v>
      </c>
      <c r="B7865">
        <v>27</v>
      </c>
      <c r="C7865">
        <v>7</v>
      </c>
      <c r="D7865">
        <v>15</v>
      </c>
      <c r="E7865">
        <v>8.8699999999999992</v>
      </c>
      <c r="F7865">
        <v>10.96</v>
      </c>
      <c r="G7865">
        <v>2.93</v>
      </c>
      <c r="H7865">
        <v>10.7</v>
      </c>
      <c r="I7865">
        <v>11.01</v>
      </c>
      <c r="J7865">
        <v>7.89</v>
      </c>
      <c r="K7865">
        <v>8.7100000000000009</v>
      </c>
      <c r="L7865">
        <v>8.06</v>
      </c>
      <c r="M7865">
        <v>6.59</v>
      </c>
      <c r="N7865">
        <v>9.9039999999999999</v>
      </c>
      <c r="O7865">
        <v>10.705667999999999</v>
      </c>
      <c r="P7865">
        <v>8.3653340000000007</v>
      </c>
    </row>
    <row r="7866" spans="1:16">
      <c r="A7866">
        <v>39320</v>
      </c>
      <c r="B7866">
        <v>27</v>
      </c>
      <c r="C7866">
        <v>7</v>
      </c>
      <c r="D7866">
        <v>20</v>
      </c>
      <c r="E7866">
        <v>10.039999999999999</v>
      </c>
      <c r="F7866">
        <v>8.8699999999999992</v>
      </c>
      <c r="G7866">
        <v>10.96</v>
      </c>
      <c r="H7866">
        <v>10.19</v>
      </c>
      <c r="I7866">
        <v>10.7</v>
      </c>
      <c r="J7866">
        <v>11.01</v>
      </c>
      <c r="K7866">
        <v>8.0700009999999995</v>
      </c>
      <c r="L7866">
        <v>8.7100000000000009</v>
      </c>
      <c r="M7866">
        <v>8.06</v>
      </c>
      <c r="N7866">
        <v>10.148667</v>
      </c>
      <c r="O7866">
        <v>10.680001000000001</v>
      </c>
      <c r="P7866">
        <v>8.1419999999999995</v>
      </c>
    </row>
    <row r="7867" spans="1:16">
      <c r="A7867">
        <v>39325</v>
      </c>
      <c r="B7867">
        <v>27</v>
      </c>
      <c r="C7867">
        <v>7</v>
      </c>
      <c r="D7867">
        <v>25</v>
      </c>
      <c r="E7867">
        <v>10.69</v>
      </c>
      <c r="F7867">
        <v>10.039999999999999</v>
      </c>
      <c r="G7867">
        <v>8.8699999999999992</v>
      </c>
      <c r="H7867">
        <v>11.940001000000001</v>
      </c>
      <c r="I7867">
        <v>10.19</v>
      </c>
      <c r="J7867">
        <v>10.7</v>
      </c>
      <c r="K7867">
        <v>9.0399999999999991</v>
      </c>
      <c r="L7867">
        <v>8.0700009999999995</v>
      </c>
      <c r="M7867">
        <v>8.7100000000000009</v>
      </c>
      <c r="N7867">
        <v>10.785667999999999</v>
      </c>
      <c r="O7867">
        <v>11.069334</v>
      </c>
      <c r="P7867">
        <v>8.8243340000000003</v>
      </c>
    </row>
    <row r="7868" spans="1:16">
      <c r="A7868">
        <v>39330</v>
      </c>
      <c r="B7868">
        <v>27</v>
      </c>
      <c r="C7868">
        <v>7</v>
      </c>
      <c r="D7868">
        <v>30</v>
      </c>
      <c r="E7868">
        <v>9.23</v>
      </c>
      <c r="F7868">
        <v>10.69</v>
      </c>
      <c r="G7868">
        <v>10.039999999999999</v>
      </c>
      <c r="H7868">
        <v>10.16</v>
      </c>
      <c r="I7868">
        <v>11.940001000000001</v>
      </c>
      <c r="J7868">
        <v>10.19</v>
      </c>
      <c r="K7868">
        <v>9.07</v>
      </c>
      <c r="L7868">
        <v>9.0399999999999991</v>
      </c>
      <c r="M7868">
        <v>8.0700009999999995</v>
      </c>
      <c r="N7868">
        <v>10.745331999999999</v>
      </c>
      <c r="O7868">
        <v>11.152331999999999</v>
      </c>
      <c r="P7868">
        <v>8.6920000000000002</v>
      </c>
    </row>
    <row r="7869" spans="1:16">
      <c r="A7869">
        <v>39335</v>
      </c>
      <c r="B7869">
        <v>27</v>
      </c>
      <c r="C7869">
        <v>7</v>
      </c>
      <c r="D7869">
        <v>35</v>
      </c>
      <c r="E7869">
        <v>8.99</v>
      </c>
      <c r="F7869">
        <v>9.23</v>
      </c>
      <c r="G7869">
        <v>10.69</v>
      </c>
      <c r="H7869">
        <v>9.67</v>
      </c>
      <c r="I7869">
        <v>10.16</v>
      </c>
      <c r="J7869">
        <v>11.940001000000001</v>
      </c>
      <c r="K7869">
        <v>7.72</v>
      </c>
      <c r="L7869">
        <v>9.07</v>
      </c>
      <c r="M7869">
        <v>9.0399999999999991</v>
      </c>
      <c r="N7869">
        <v>10.582000000000001</v>
      </c>
      <c r="O7869">
        <v>11.561999999999999</v>
      </c>
      <c r="P7869">
        <v>9.2313340000000004</v>
      </c>
    </row>
    <row r="7870" spans="1:16">
      <c r="A7870">
        <v>39340</v>
      </c>
      <c r="B7870">
        <v>27</v>
      </c>
      <c r="C7870">
        <v>7</v>
      </c>
      <c r="D7870">
        <v>40</v>
      </c>
      <c r="E7870">
        <v>9.6300000000000008</v>
      </c>
      <c r="F7870">
        <v>8.99</v>
      </c>
      <c r="G7870">
        <v>9.23</v>
      </c>
      <c r="H7870">
        <v>10.440001000000001</v>
      </c>
      <c r="I7870">
        <v>9.67</v>
      </c>
      <c r="J7870">
        <v>10.16</v>
      </c>
      <c r="K7870">
        <v>8.14</v>
      </c>
      <c r="L7870">
        <v>7.72</v>
      </c>
      <c r="M7870">
        <v>9.07</v>
      </c>
      <c r="N7870">
        <v>10.641667</v>
      </c>
      <c r="O7870">
        <v>12.143999000000001</v>
      </c>
      <c r="P7870">
        <v>9.4476659999999999</v>
      </c>
    </row>
    <row r="7871" spans="1:16">
      <c r="A7871">
        <v>39345</v>
      </c>
      <c r="B7871">
        <v>27</v>
      </c>
      <c r="C7871">
        <v>7</v>
      </c>
      <c r="D7871">
        <v>45</v>
      </c>
      <c r="E7871">
        <v>9.6300000000000008</v>
      </c>
      <c r="F7871">
        <v>9.6300000000000008</v>
      </c>
      <c r="G7871">
        <v>8.99</v>
      </c>
      <c r="H7871">
        <v>9.9600000000000009</v>
      </c>
      <c r="I7871">
        <v>10.440001000000001</v>
      </c>
      <c r="J7871">
        <v>9.67</v>
      </c>
      <c r="K7871">
        <v>7.63</v>
      </c>
      <c r="L7871">
        <v>8.14</v>
      </c>
      <c r="M7871">
        <v>7.72</v>
      </c>
      <c r="N7871">
        <v>11.219666</v>
      </c>
      <c r="O7871">
        <v>12.249665999999999</v>
      </c>
      <c r="P7871">
        <v>9.4936679999999996</v>
      </c>
    </row>
    <row r="7872" spans="1:16">
      <c r="A7872">
        <v>39350</v>
      </c>
      <c r="B7872">
        <v>27</v>
      </c>
      <c r="C7872">
        <v>7</v>
      </c>
      <c r="D7872">
        <v>50</v>
      </c>
      <c r="E7872">
        <v>10.029999999999999</v>
      </c>
      <c r="F7872">
        <v>9.6300000000000008</v>
      </c>
      <c r="G7872">
        <v>9.6300000000000008</v>
      </c>
      <c r="H7872">
        <v>9.9299990000000005</v>
      </c>
      <c r="I7872">
        <v>9.9600000000000009</v>
      </c>
      <c r="J7872">
        <v>10.440001000000001</v>
      </c>
      <c r="K7872">
        <v>7.4</v>
      </c>
      <c r="L7872">
        <v>7.63</v>
      </c>
      <c r="M7872">
        <v>8.14</v>
      </c>
      <c r="N7872">
        <v>11.078334</v>
      </c>
      <c r="O7872">
        <v>12.474000999999999</v>
      </c>
      <c r="P7872">
        <v>9.6476659999999992</v>
      </c>
    </row>
    <row r="7873" spans="1:16">
      <c r="A7873">
        <v>39355</v>
      </c>
      <c r="B7873">
        <v>27</v>
      </c>
      <c r="C7873">
        <v>7</v>
      </c>
      <c r="D7873">
        <v>55</v>
      </c>
      <c r="E7873">
        <v>3.33</v>
      </c>
      <c r="F7873">
        <v>10.029999999999999</v>
      </c>
      <c r="G7873">
        <v>9.6300000000000008</v>
      </c>
      <c r="H7873">
        <v>11.91</v>
      </c>
      <c r="I7873">
        <v>9.9299990000000005</v>
      </c>
      <c r="J7873">
        <v>9.9600000000000009</v>
      </c>
      <c r="K7873">
        <v>9.76</v>
      </c>
      <c r="L7873">
        <v>7.4</v>
      </c>
      <c r="M7873">
        <v>7.63</v>
      </c>
      <c r="N7873">
        <v>11.116667</v>
      </c>
      <c r="O7873">
        <v>11.915001999999999</v>
      </c>
      <c r="P7873">
        <v>9.2670010000000005</v>
      </c>
    </row>
    <row r="7874" spans="1:16">
      <c r="A7874">
        <v>39360</v>
      </c>
      <c r="B7874">
        <v>27</v>
      </c>
      <c r="C7874">
        <v>8</v>
      </c>
      <c r="D7874">
        <v>0</v>
      </c>
      <c r="E7874">
        <v>12.36</v>
      </c>
      <c r="F7874">
        <v>3.33</v>
      </c>
      <c r="G7874">
        <v>10.029999999999999</v>
      </c>
      <c r="H7874">
        <v>15.02</v>
      </c>
      <c r="I7874">
        <v>11.91</v>
      </c>
      <c r="J7874">
        <v>9.9299990000000005</v>
      </c>
      <c r="K7874">
        <v>10.7</v>
      </c>
      <c r="L7874">
        <v>9.76</v>
      </c>
      <c r="M7874">
        <v>7.4</v>
      </c>
      <c r="N7874">
        <v>11.64</v>
      </c>
      <c r="O7874">
        <v>12.505665</v>
      </c>
      <c r="P7874">
        <v>9.2590009999999996</v>
      </c>
    </row>
    <row r="7875" spans="1:16">
      <c r="A7875">
        <v>39365</v>
      </c>
      <c r="B7875">
        <v>27</v>
      </c>
      <c r="C7875">
        <v>8</v>
      </c>
      <c r="D7875">
        <v>5</v>
      </c>
      <c r="E7875">
        <v>8.4600000000000009</v>
      </c>
      <c r="F7875">
        <v>12.36</v>
      </c>
      <c r="G7875">
        <v>3.33</v>
      </c>
      <c r="H7875">
        <v>10.46</v>
      </c>
      <c r="I7875">
        <v>15.02</v>
      </c>
      <c r="J7875">
        <v>11.91</v>
      </c>
      <c r="K7875">
        <v>7.3299989999999999</v>
      </c>
      <c r="L7875">
        <v>10.7</v>
      </c>
      <c r="M7875">
        <v>9.76</v>
      </c>
      <c r="N7875">
        <v>11.046665000000001</v>
      </c>
      <c r="O7875">
        <v>11.926999</v>
      </c>
      <c r="P7875">
        <v>9.4119989999999998</v>
      </c>
    </row>
    <row r="7876" spans="1:16">
      <c r="A7876">
        <v>39370</v>
      </c>
      <c r="B7876">
        <v>27</v>
      </c>
      <c r="C7876">
        <v>8</v>
      </c>
      <c r="D7876">
        <v>10</v>
      </c>
      <c r="E7876">
        <v>10.130000000000001</v>
      </c>
      <c r="F7876">
        <v>8.4600000000000009</v>
      </c>
      <c r="G7876">
        <v>12.36</v>
      </c>
      <c r="H7876">
        <v>10</v>
      </c>
      <c r="I7876">
        <v>10.46</v>
      </c>
      <c r="J7876">
        <v>15.02</v>
      </c>
      <c r="K7876">
        <v>7.41</v>
      </c>
      <c r="L7876">
        <v>7.3299989999999999</v>
      </c>
      <c r="M7876">
        <v>10.7</v>
      </c>
      <c r="N7876">
        <v>11.840667</v>
      </c>
      <c r="O7876">
        <v>12.286334</v>
      </c>
      <c r="P7876">
        <v>9.4190009999999997</v>
      </c>
    </row>
    <row r="7877" spans="1:16">
      <c r="A7877">
        <v>39375</v>
      </c>
      <c r="B7877">
        <v>27</v>
      </c>
      <c r="C7877">
        <v>8</v>
      </c>
      <c r="D7877">
        <v>15</v>
      </c>
      <c r="E7877">
        <v>11.77</v>
      </c>
      <c r="F7877">
        <v>10.130000000000001</v>
      </c>
      <c r="G7877">
        <v>8.4600000000000009</v>
      </c>
      <c r="H7877">
        <v>10.83</v>
      </c>
      <c r="I7877">
        <v>10</v>
      </c>
      <c r="J7877">
        <v>10.46</v>
      </c>
      <c r="K7877">
        <v>8.1100010000000005</v>
      </c>
      <c r="L7877">
        <v>7.41</v>
      </c>
      <c r="M7877">
        <v>7.3299989999999999</v>
      </c>
      <c r="N7877">
        <v>11.304667</v>
      </c>
      <c r="O7877">
        <v>12.458665999999999</v>
      </c>
      <c r="P7877">
        <v>9.5153339999999993</v>
      </c>
    </row>
    <row r="7878" spans="1:16">
      <c r="A7878">
        <v>39380</v>
      </c>
      <c r="B7878">
        <v>27</v>
      </c>
      <c r="C7878">
        <v>8</v>
      </c>
      <c r="D7878">
        <v>20</v>
      </c>
      <c r="E7878">
        <v>10.559998999999999</v>
      </c>
      <c r="F7878">
        <v>11.77</v>
      </c>
      <c r="G7878">
        <v>10.130000000000001</v>
      </c>
      <c r="H7878">
        <v>10.84</v>
      </c>
      <c r="I7878">
        <v>10.83</v>
      </c>
      <c r="J7878">
        <v>10</v>
      </c>
      <c r="K7878">
        <v>7.8</v>
      </c>
      <c r="L7878">
        <v>8.1100010000000005</v>
      </c>
      <c r="M7878">
        <v>7.41</v>
      </c>
      <c r="N7878">
        <v>11.620666</v>
      </c>
      <c r="O7878">
        <v>12.689333</v>
      </c>
      <c r="P7878">
        <v>9.9506669999999993</v>
      </c>
    </row>
    <row r="7879" spans="1:16">
      <c r="A7879">
        <v>39385</v>
      </c>
      <c r="B7879">
        <v>27</v>
      </c>
      <c r="C7879">
        <v>8</v>
      </c>
      <c r="D7879">
        <v>25</v>
      </c>
      <c r="E7879">
        <v>10.75</v>
      </c>
      <c r="F7879">
        <v>10.559998999999999</v>
      </c>
      <c r="G7879">
        <v>11.77</v>
      </c>
      <c r="H7879">
        <v>10.29</v>
      </c>
      <c r="I7879">
        <v>10.84</v>
      </c>
      <c r="J7879">
        <v>10.83</v>
      </c>
      <c r="K7879">
        <v>4.4000000000000004</v>
      </c>
      <c r="L7879">
        <v>7.8</v>
      </c>
      <c r="M7879">
        <v>8.1100010000000005</v>
      </c>
      <c r="N7879">
        <v>12.153002000000001</v>
      </c>
      <c r="O7879">
        <v>12.823001</v>
      </c>
      <c r="P7879">
        <v>9.4943329999999992</v>
      </c>
    </row>
    <row r="7880" spans="1:16">
      <c r="A7880">
        <v>39390</v>
      </c>
      <c r="B7880">
        <v>27</v>
      </c>
      <c r="C7880">
        <v>8</v>
      </c>
      <c r="D7880">
        <v>30</v>
      </c>
      <c r="E7880">
        <v>12.11</v>
      </c>
      <c r="F7880">
        <v>10.75</v>
      </c>
      <c r="G7880">
        <v>10.559998999999999</v>
      </c>
      <c r="H7880">
        <v>12.07</v>
      </c>
      <c r="I7880">
        <v>10.29</v>
      </c>
      <c r="J7880">
        <v>10.84</v>
      </c>
      <c r="K7880">
        <v>8.4700000000000006</v>
      </c>
      <c r="L7880">
        <v>4.4000000000000004</v>
      </c>
      <c r="M7880">
        <v>7.8</v>
      </c>
      <c r="N7880">
        <v>11.588666</v>
      </c>
      <c r="O7880">
        <v>12.618335999999999</v>
      </c>
      <c r="P7880">
        <v>9.4873329999999996</v>
      </c>
    </row>
    <row r="7881" spans="1:16">
      <c r="A7881">
        <v>39395</v>
      </c>
      <c r="B7881">
        <v>27</v>
      </c>
      <c r="C7881">
        <v>8</v>
      </c>
      <c r="D7881">
        <v>35</v>
      </c>
      <c r="E7881">
        <v>10.29</v>
      </c>
      <c r="F7881">
        <v>12.11</v>
      </c>
      <c r="G7881">
        <v>10.75</v>
      </c>
      <c r="H7881">
        <v>11.48</v>
      </c>
      <c r="I7881">
        <v>12.07</v>
      </c>
      <c r="J7881">
        <v>10.29</v>
      </c>
      <c r="K7881">
        <v>8.2799999999999994</v>
      </c>
      <c r="L7881">
        <v>8.4700000000000006</v>
      </c>
      <c r="M7881">
        <v>4.4000000000000004</v>
      </c>
      <c r="N7881">
        <v>11.807002000000001</v>
      </c>
      <c r="O7881">
        <v>12.752999000000001</v>
      </c>
      <c r="P7881">
        <v>9.1449999999999996</v>
      </c>
    </row>
    <row r="7882" spans="1:16">
      <c r="A7882">
        <v>39400</v>
      </c>
      <c r="B7882">
        <v>27</v>
      </c>
      <c r="C7882">
        <v>8</v>
      </c>
      <c r="D7882">
        <v>40</v>
      </c>
      <c r="E7882">
        <v>10.119999999999999</v>
      </c>
      <c r="F7882">
        <v>10.29</v>
      </c>
      <c r="G7882">
        <v>12.11</v>
      </c>
      <c r="H7882">
        <v>11.59</v>
      </c>
      <c r="I7882">
        <v>11.48</v>
      </c>
      <c r="J7882">
        <v>12.07</v>
      </c>
      <c r="K7882">
        <v>8.27</v>
      </c>
      <c r="L7882">
        <v>8.2799999999999994</v>
      </c>
      <c r="M7882">
        <v>8.4700000000000006</v>
      </c>
      <c r="N7882">
        <v>11.286001000000001</v>
      </c>
      <c r="O7882">
        <v>12.569333</v>
      </c>
      <c r="P7882">
        <v>10.046999</v>
      </c>
    </row>
    <row r="7883" spans="1:16">
      <c r="A7883">
        <v>39405</v>
      </c>
      <c r="B7883">
        <v>27</v>
      </c>
      <c r="C7883">
        <v>8</v>
      </c>
      <c r="D7883">
        <v>45</v>
      </c>
      <c r="E7883">
        <v>10.07</v>
      </c>
      <c r="F7883">
        <v>10.119999999999999</v>
      </c>
      <c r="G7883">
        <v>10.29</v>
      </c>
      <c r="H7883">
        <v>10.73</v>
      </c>
      <c r="I7883">
        <v>11.59</v>
      </c>
      <c r="J7883">
        <v>11.48</v>
      </c>
      <c r="K7883">
        <v>8.4</v>
      </c>
      <c r="L7883">
        <v>8.27</v>
      </c>
      <c r="M7883">
        <v>8.2799999999999994</v>
      </c>
      <c r="N7883">
        <v>11.640333999999999</v>
      </c>
      <c r="O7883">
        <v>12.650334000000001</v>
      </c>
      <c r="P7883">
        <v>9.4460010000000008</v>
      </c>
    </row>
    <row r="7884" spans="1:16">
      <c r="A7884">
        <v>39410</v>
      </c>
      <c r="B7884">
        <v>27</v>
      </c>
      <c r="C7884">
        <v>8</v>
      </c>
      <c r="D7884">
        <v>50</v>
      </c>
      <c r="E7884">
        <v>10.08</v>
      </c>
      <c r="F7884">
        <v>10.07</v>
      </c>
      <c r="G7884">
        <v>10.119999999999999</v>
      </c>
      <c r="H7884">
        <v>12.309998999999999</v>
      </c>
      <c r="I7884">
        <v>10.73</v>
      </c>
      <c r="J7884">
        <v>11.59</v>
      </c>
      <c r="K7884">
        <v>10.15</v>
      </c>
      <c r="L7884">
        <v>8.4</v>
      </c>
      <c r="M7884">
        <v>8.27</v>
      </c>
      <c r="N7884">
        <v>11.250667</v>
      </c>
      <c r="O7884">
        <v>11.981000999999999</v>
      </c>
      <c r="P7884">
        <v>9.4360009999999992</v>
      </c>
    </row>
    <row r="7885" spans="1:16">
      <c r="A7885">
        <v>39415</v>
      </c>
      <c r="B7885">
        <v>27</v>
      </c>
      <c r="C7885">
        <v>8</v>
      </c>
      <c r="D7885">
        <v>55</v>
      </c>
      <c r="E7885">
        <v>11.31</v>
      </c>
      <c r="F7885">
        <v>10.08</v>
      </c>
      <c r="G7885">
        <v>10.07</v>
      </c>
      <c r="H7885">
        <v>10.849999</v>
      </c>
      <c r="I7885">
        <v>12.309998999999999</v>
      </c>
      <c r="J7885">
        <v>10.73</v>
      </c>
      <c r="K7885">
        <v>8.0300010000000004</v>
      </c>
      <c r="L7885">
        <v>10.15</v>
      </c>
      <c r="M7885">
        <v>8.4</v>
      </c>
      <c r="N7885">
        <v>10.539001000000001</v>
      </c>
      <c r="O7885">
        <v>11.500334000000001</v>
      </c>
      <c r="P7885">
        <v>9.1653330000000004</v>
      </c>
    </row>
    <row r="7886" spans="1:16">
      <c r="A7886">
        <v>39420</v>
      </c>
      <c r="B7886">
        <v>27</v>
      </c>
      <c r="C7886">
        <v>9</v>
      </c>
      <c r="D7886">
        <v>0</v>
      </c>
      <c r="E7886">
        <v>8.4</v>
      </c>
      <c r="F7886">
        <v>11.31</v>
      </c>
      <c r="G7886">
        <v>10.08</v>
      </c>
      <c r="H7886">
        <v>9.49</v>
      </c>
      <c r="I7886">
        <v>10.849999</v>
      </c>
      <c r="J7886">
        <v>12.309998999999999</v>
      </c>
      <c r="K7886">
        <v>8.2799999999999994</v>
      </c>
      <c r="L7886">
        <v>8.0300010000000004</v>
      </c>
      <c r="M7886">
        <v>10.15</v>
      </c>
      <c r="N7886">
        <v>10.151334</v>
      </c>
      <c r="O7886">
        <v>10.871</v>
      </c>
      <c r="P7886">
        <v>8.6289999999999996</v>
      </c>
    </row>
    <row r="7887" spans="1:16">
      <c r="A7887">
        <v>39425</v>
      </c>
      <c r="B7887">
        <v>27</v>
      </c>
      <c r="C7887">
        <v>9</v>
      </c>
      <c r="D7887">
        <v>5</v>
      </c>
      <c r="E7887">
        <v>8.3699999999999992</v>
      </c>
      <c r="F7887">
        <v>8.4</v>
      </c>
      <c r="G7887">
        <v>11.31</v>
      </c>
      <c r="H7887">
        <v>8.6900010000000005</v>
      </c>
      <c r="I7887">
        <v>9.49</v>
      </c>
      <c r="J7887">
        <v>10.849999</v>
      </c>
      <c r="K7887">
        <v>7.43</v>
      </c>
      <c r="L7887">
        <v>8.2799999999999994</v>
      </c>
      <c r="M7887">
        <v>8.0300010000000004</v>
      </c>
      <c r="N7887">
        <v>9.4086669999999994</v>
      </c>
      <c r="O7887">
        <v>10.579000000000001</v>
      </c>
      <c r="P7887">
        <v>7.9959990000000003</v>
      </c>
    </row>
    <row r="7888" spans="1:16">
      <c r="A7888">
        <v>39430</v>
      </c>
      <c r="B7888">
        <v>27</v>
      </c>
      <c r="C7888">
        <v>9</v>
      </c>
      <c r="D7888">
        <v>10</v>
      </c>
      <c r="E7888">
        <v>7.64</v>
      </c>
      <c r="F7888">
        <v>8.3699999999999992</v>
      </c>
      <c r="G7888">
        <v>8.4</v>
      </c>
      <c r="H7888">
        <v>8.1999999999999993</v>
      </c>
      <c r="I7888">
        <v>8.6900010000000005</v>
      </c>
      <c r="J7888">
        <v>9.49</v>
      </c>
      <c r="K7888">
        <v>6.6</v>
      </c>
      <c r="L7888">
        <v>7.43</v>
      </c>
      <c r="M7888">
        <v>8.2799999999999994</v>
      </c>
      <c r="N7888">
        <v>9.7013339999999992</v>
      </c>
      <c r="O7888">
        <v>10.632001000000001</v>
      </c>
      <c r="P7888">
        <v>8.0143339999999998</v>
      </c>
    </row>
    <row r="7889" spans="1:16">
      <c r="A7889">
        <v>39435</v>
      </c>
      <c r="B7889">
        <v>27</v>
      </c>
      <c r="C7889">
        <v>9</v>
      </c>
      <c r="D7889">
        <v>15</v>
      </c>
      <c r="E7889">
        <v>9.8699999999999992</v>
      </c>
      <c r="F7889">
        <v>7.64</v>
      </c>
      <c r="G7889">
        <v>8.3699999999999992</v>
      </c>
      <c r="H7889">
        <v>9.51</v>
      </c>
      <c r="I7889">
        <v>8.1999999999999993</v>
      </c>
      <c r="J7889">
        <v>8.6900010000000005</v>
      </c>
      <c r="K7889">
        <v>7.25</v>
      </c>
      <c r="L7889">
        <v>6.6</v>
      </c>
      <c r="M7889">
        <v>7.43</v>
      </c>
      <c r="N7889">
        <v>9.2560009999999995</v>
      </c>
      <c r="O7889">
        <v>9.6710010000000004</v>
      </c>
      <c r="P7889">
        <v>7.6319999999999997</v>
      </c>
    </row>
    <row r="7890" spans="1:16">
      <c r="A7890">
        <v>39440</v>
      </c>
      <c r="B7890">
        <v>27</v>
      </c>
      <c r="C7890">
        <v>9</v>
      </c>
      <c r="D7890">
        <v>20</v>
      </c>
      <c r="E7890">
        <v>8.51</v>
      </c>
      <c r="F7890">
        <v>9.8699999999999992</v>
      </c>
      <c r="G7890">
        <v>7.64</v>
      </c>
      <c r="H7890">
        <v>8.81</v>
      </c>
      <c r="I7890">
        <v>9.51</v>
      </c>
      <c r="J7890">
        <v>8.1999999999999993</v>
      </c>
      <c r="K7890">
        <v>6.68</v>
      </c>
      <c r="L7890">
        <v>7.25</v>
      </c>
      <c r="M7890">
        <v>6.6</v>
      </c>
      <c r="N7890">
        <v>9.3719999999999999</v>
      </c>
      <c r="O7890">
        <v>10.035666000000001</v>
      </c>
      <c r="P7890">
        <v>7.6906670000000004</v>
      </c>
    </row>
    <row r="7891" spans="1:16">
      <c r="A7891">
        <v>39445</v>
      </c>
      <c r="B7891">
        <v>27</v>
      </c>
      <c r="C7891">
        <v>9</v>
      </c>
      <c r="D7891">
        <v>25</v>
      </c>
      <c r="E7891">
        <v>8.17</v>
      </c>
      <c r="F7891">
        <v>8.51</v>
      </c>
      <c r="G7891">
        <v>9.8699999999999992</v>
      </c>
      <c r="H7891">
        <v>8.93</v>
      </c>
      <c r="I7891">
        <v>8.81</v>
      </c>
      <c r="J7891">
        <v>9.51</v>
      </c>
      <c r="K7891">
        <v>6.97</v>
      </c>
      <c r="L7891">
        <v>6.68</v>
      </c>
      <c r="M7891">
        <v>7.25</v>
      </c>
      <c r="N7891">
        <v>9.5559999999999992</v>
      </c>
      <c r="O7891">
        <v>10.071667</v>
      </c>
      <c r="P7891">
        <v>7.7370000000000001</v>
      </c>
    </row>
    <row r="7892" spans="1:16">
      <c r="A7892">
        <v>39450</v>
      </c>
      <c r="B7892">
        <v>27</v>
      </c>
      <c r="C7892">
        <v>9</v>
      </c>
      <c r="D7892">
        <v>30</v>
      </c>
      <c r="E7892">
        <v>6.23</v>
      </c>
      <c r="F7892">
        <v>8.17</v>
      </c>
      <c r="G7892">
        <v>8.51</v>
      </c>
      <c r="H7892">
        <v>7.67</v>
      </c>
      <c r="I7892">
        <v>8.93</v>
      </c>
      <c r="J7892">
        <v>8.81</v>
      </c>
      <c r="K7892">
        <v>7.1500009999999996</v>
      </c>
      <c r="L7892">
        <v>6.97</v>
      </c>
      <c r="M7892">
        <v>6.68</v>
      </c>
      <c r="N7892">
        <v>9.0749999999999993</v>
      </c>
      <c r="O7892">
        <v>9.9053339999999999</v>
      </c>
      <c r="P7892">
        <v>7.7966660000000001</v>
      </c>
    </row>
    <row r="7893" spans="1:16">
      <c r="A7893">
        <v>39455</v>
      </c>
      <c r="B7893">
        <v>27</v>
      </c>
      <c r="C7893">
        <v>9</v>
      </c>
      <c r="D7893">
        <v>35</v>
      </c>
      <c r="E7893">
        <v>6.45</v>
      </c>
      <c r="F7893">
        <v>6.23</v>
      </c>
      <c r="G7893">
        <v>8.17</v>
      </c>
      <c r="H7893">
        <v>7.01</v>
      </c>
      <c r="I7893">
        <v>7.67</v>
      </c>
      <c r="J7893">
        <v>8.93</v>
      </c>
      <c r="K7893">
        <v>2.44</v>
      </c>
      <c r="L7893">
        <v>7.1500009999999996</v>
      </c>
      <c r="M7893">
        <v>6.97</v>
      </c>
      <c r="N7893">
        <v>9.3429990000000007</v>
      </c>
      <c r="O7893">
        <v>10.27</v>
      </c>
      <c r="P7893">
        <v>8.0446659999999994</v>
      </c>
    </row>
    <row r="7894" spans="1:16">
      <c r="A7894">
        <v>39460</v>
      </c>
      <c r="B7894">
        <v>27</v>
      </c>
      <c r="C7894">
        <v>9</v>
      </c>
      <c r="D7894">
        <v>40</v>
      </c>
      <c r="E7894">
        <v>8.59</v>
      </c>
      <c r="F7894">
        <v>6.45</v>
      </c>
      <c r="G7894">
        <v>6.23</v>
      </c>
      <c r="H7894">
        <v>9.07</v>
      </c>
      <c r="I7894">
        <v>7.01</v>
      </c>
      <c r="J7894">
        <v>7.67</v>
      </c>
      <c r="K7894">
        <v>7.41</v>
      </c>
      <c r="L7894">
        <v>2.44</v>
      </c>
      <c r="M7894">
        <v>7.1500009999999996</v>
      </c>
      <c r="N7894">
        <v>9.924334</v>
      </c>
      <c r="O7894">
        <v>10.507667</v>
      </c>
      <c r="P7894">
        <v>8.3386669999999992</v>
      </c>
    </row>
    <row r="7895" spans="1:16">
      <c r="A7895">
        <v>39465</v>
      </c>
      <c r="B7895">
        <v>27</v>
      </c>
      <c r="C7895">
        <v>9</v>
      </c>
      <c r="D7895">
        <v>45</v>
      </c>
      <c r="E7895">
        <v>5.56</v>
      </c>
      <c r="F7895">
        <v>8.59</v>
      </c>
      <c r="G7895">
        <v>6.45</v>
      </c>
      <c r="H7895">
        <v>12.07</v>
      </c>
      <c r="I7895">
        <v>9.07</v>
      </c>
      <c r="J7895">
        <v>7.01</v>
      </c>
      <c r="K7895">
        <v>8.9499999999999993</v>
      </c>
      <c r="L7895">
        <v>7.41</v>
      </c>
      <c r="M7895">
        <v>2.44</v>
      </c>
      <c r="N7895">
        <v>9.8283339999999999</v>
      </c>
      <c r="O7895">
        <v>11.186335</v>
      </c>
      <c r="P7895">
        <v>8.5086659999999998</v>
      </c>
    </row>
    <row r="7896" spans="1:16">
      <c r="A7896">
        <v>39470</v>
      </c>
      <c r="B7896">
        <v>27</v>
      </c>
      <c r="C7896">
        <v>9</v>
      </c>
      <c r="D7896">
        <v>50</v>
      </c>
      <c r="E7896">
        <v>9.64</v>
      </c>
      <c r="F7896">
        <v>5.56</v>
      </c>
      <c r="G7896">
        <v>8.59</v>
      </c>
      <c r="H7896">
        <v>9.75</v>
      </c>
      <c r="I7896">
        <v>12.07</v>
      </c>
      <c r="J7896">
        <v>9.07</v>
      </c>
      <c r="K7896">
        <v>9.27</v>
      </c>
      <c r="L7896">
        <v>8.9499999999999993</v>
      </c>
      <c r="M7896">
        <v>7.41</v>
      </c>
      <c r="N7896">
        <v>9.6566659999999995</v>
      </c>
      <c r="O7896">
        <v>10.802999</v>
      </c>
      <c r="P7896">
        <v>8.7250010000000007</v>
      </c>
    </row>
    <row r="7897" spans="1:16">
      <c r="A7897">
        <v>39475</v>
      </c>
      <c r="B7897">
        <v>27</v>
      </c>
      <c r="C7897">
        <v>9</v>
      </c>
      <c r="D7897">
        <v>55</v>
      </c>
      <c r="E7897">
        <v>9.7899999999999991</v>
      </c>
      <c r="F7897">
        <v>9.64</v>
      </c>
      <c r="G7897">
        <v>5.56</v>
      </c>
      <c r="H7897">
        <v>12.549999</v>
      </c>
      <c r="I7897">
        <v>9.75</v>
      </c>
      <c r="J7897">
        <v>12.07</v>
      </c>
      <c r="K7897">
        <v>9.1300000000000008</v>
      </c>
      <c r="L7897">
        <v>9.27</v>
      </c>
      <c r="M7897">
        <v>8.9499999999999993</v>
      </c>
      <c r="N7897">
        <v>9.1323340000000002</v>
      </c>
      <c r="O7897">
        <v>10.240665999999999</v>
      </c>
      <c r="P7897">
        <v>7.7923330000000002</v>
      </c>
    </row>
    <row r="7898" spans="1:16">
      <c r="A7898">
        <v>39480</v>
      </c>
      <c r="B7898">
        <v>27</v>
      </c>
      <c r="C7898">
        <v>10</v>
      </c>
      <c r="D7898">
        <v>0</v>
      </c>
      <c r="E7898">
        <v>10.15</v>
      </c>
      <c r="F7898">
        <v>9.7899999999999991</v>
      </c>
      <c r="G7898">
        <v>9.64</v>
      </c>
      <c r="H7898">
        <v>11.12</v>
      </c>
      <c r="I7898">
        <v>12.549999</v>
      </c>
      <c r="J7898">
        <v>9.75</v>
      </c>
      <c r="K7898">
        <v>8.3899989999999995</v>
      </c>
      <c r="L7898">
        <v>9.1300000000000008</v>
      </c>
      <c r="M7898">
        <v>9.27</v>
      </c>
      <c r="N7898">
        <v>8.2533320000000003</v>
      </c>
      <c r="O7898">
        <v>9.4843329999999995</v>
      </c>
      <c r="P7898">
        <v>7.6383340000000004</v>
      </c>
    </row>
    <row r="7899" spans="1:16">
      <c r="A7899">
        <v>39485</v>
      </c>
      <c r="B7899">
        <v>27</v>
      </c>
      <c r="C7899">
        <v>10</v>
      </c>
      <c r="D7899">
        <v>5</v>
      </c>
      <c r="E7899">
        <v>7.17</v>
      </c>
      <c r="F7899">
        <v>10.15</v>
      </c>
      <c r="G7899">
        <v>9.7899999999999991</v>
      </c>
      <c r="H7899">
        <v>8.3899989999999995</v>
      </c>
      <c r="I7899">
        <v>11.12</v>
      </c>
      <c r="J7899">
        <v>12.549999</v>
      </c>
      <c r="K7899">
        <v>6.83</v>
      </c>
      <c r="L7899">
        <v>8.3899989999999995</v>
      </c>
      <c r="M7899">
        <v>9.1300000000000008</v>
      </c>
      <c r="N7899">
        <v>8.1260010000000005</v>
      </c>
      <c r="O7899">
        <v>9.0559989999999999</v>
      </c>
      <c r="P7899">
        <v>7.0913329999999997</v>
      </c>
    </row>
    <row r="7900" spans="1:16">
      <c r="A7900">
        <v>39490</v>
      </c>
      <c r="B7900">
        <v>27</v>
      </c>
      <c r="C7900">
        <v>10</v>
      </c>
      <c r="D7900">
        <v>10</v>
      </c>
      <c r="E7900">
        <v>7.08</v>
      </c>
      <c r="F7900">
        <v>7.17</v>
      </c>
      <c r="G7900">
        <v>10.15</v>
      </c>
      <c r="H7900">
        <v>7.76</v>
      </c>
      <c r="I7900">
        <v>8.3899989999999995</v>
      </c>
      <c r="J7900">
        <v>11.12</v>
      </c>
      <c r="K7900">
        <v>6.17</v>
      </c>
      <c r="L7900">
        <v>6.83</v>
      </c>
      <c r="M7900">
        <v>8.3899989999999995</v>
      </c>
      <c r="N7900">
        <v>7.9173330000000002</v>
      </c>
      <c r="O7900">
        <v>8.9936659999999993</v>
      </c>
      <c r="P7900">
        <v>7.8586669999999996</v>
      </c>
    </row>
    <row r="7901" spans="1:16">
      <c r="A7901">
        <v>39495</v>
      </c>
      <c r="B7901">
        <v>27</v>
      </c>
      <c r="C7901">
        <v>10</v>
      </c>
      <c r="D7901">
        <v>15</v>
      </c>
      <c r="E7901">
        <v>8.2100000000000009</v>
      </c>
      <c r="F7901">
        <v>7.08</v>
      </c>
      <c r="G7901">
        <v>7.17</v>
      </c>
      <c r="H7901">
        <v>9.0399999999999991</v>
      </c>
      <c r="I7901">
        <v>7.76</v>
      </c>
      <c r="J7901">
        <v>8.3899989999999995</v>
      </c>
      <c r="K7901">
        <v>7.3</v>
      </c>
      <c r="L7901">
        <v>6.17</v>
      </c>
      <c r="M7901">
        <v>6.83</v>
      </c>
      <c r="N7901">
        <v>8.1209989999999994</v>
      </c>
      <c r="O7901">
        <v>9.1213339999999992</v>
      </c>
      <c r="P7901">
        <v>7.41</v>
      </c>
    </row>
    <row r="7902" spans="1:16">
      <c r="A7902">
        <v>39500</v>
      </c>
      <c r="B7902">
        <v>27</v>
      </c>
      <c r="C7902">
        <v>10</v>
      </c>
      <c r="D7902">
        <v>20</v>
      </c>
      <c r="E7902">
        <v>7.64</v>
      </c>
      <c r="F7902">
        <v>8.2100000000000009</v>
      </c>
      <c r="G7902">
        <v>7.08</v>
      </c>
      <c r="H7902">
        <v>8.68</v>
      </c>
      <c r="I7902">
        <v>9.0399999999999991</v>
      </c>
      <c r="J7902">
        <v>7.76</v>
      </c>
      <c r="K7902">
        <v>6.94</v>
      </c>
      <c r="L7902">
        <v>7.3</v>
      </c>
      <c r="M7902">
        <v>6.17</v>
      </c>
      <c r="N7902">
        <v>7.989001</v>
      </c>
      <c r="O7902">
        <v>8.8496679999999994</v>
      </c>
      <c r="P7902">
        <v>7.3680009999999996</v>
      </c>
    </row>
    <row r="7903" spans="1:16">
      <c r="A7903">
        <v>39505</v>
      </c>
      <c r="B7903">
        <v>27</v>
      </c>
      <c r="C7903">
        <v>10</v>
      </c>
      <c r="D7903">
        <v>25</v>
      </c>
      <c r="E7903">
        <v>3.44</v>
      </c>
      <c r="F7903">
        <v>7.64</v>
      </c>
      <c r="G7903">
        <v>8.2100000000000009</v>
      </c>
      <c r="H7903">
        <v>4.91</v>
      </c>
      <c r="I7903">
        <v>8.68</v>
      </c>
      <c r="J7903">
        <v>9.0399999999999991</v>
      </c>
      <c r="K7903">
        <v>6.2</v>
      </c>
      <c r="L7903">
        <v>6.94</v>
      </c>
      <c r="M7903">
        <v>7.3</v>
      </c>
      <c r="N7903">
        <v>8.1790000000000003</v>
      </c>
      <c r="O7903">
        <v>8.9176669999999998</v>
      </c>
      <c r="P7903">
        <v>7.4520020000000002</v>
      </c>
    </row>
    <row r="7904" spans="1:16">
      <c r="A7904">
        <v>39510</v>
      </c>
      <c r="B7904">
        <v>27</v>
      </c>
      <c r="C7904">
        <v>10</v>
      </c>
      <c r="D7904">
        <v>30</v>
      </c>
      <c r="E7904">
        <v>7.39</v>
      </c>
      <c r="F7904">
        <v>3.44</v>
      </c>
      <c r="G7904">
        <v>7.64</v>
      </c>
      <c r="H7904">
        <v>7.3299989999999999</v>
      </c>
      <c r="I7904">
        <v>4.91</v>
      </c>
      <c r="J7904">
        <v>8.68</v>
      </c>
      <c r="K7904">
        <v>7.01</v>
      </c>
      <c r="L7904">
        <v>6.2</v>
      </c>
      <c r="M7904">
        <v>6.94</v>
      </c>
      <c r="N7904">
        <v>8.2036660000000001</v>
      </c>
      <c r="O7904">
        <v>9.0403330000000004</v>
      </c>
      <c r="P7904">
        <v>7.6763339999999998</v>
      </c>
    </row>
    <row r="7905" spans="1:16">
      <c r="A7905">
        <v>39515</v>
      </c>
      <c r="B7905">
        <v>27</v>
      </c>
      <c r="C7905">
        <v>10</v>
      </c>
      <c r="D7905">
        <v>35</v>
      </c>
      <c r="E7905">
        <v>7.03</v>
      </c>
      <c r="F7905">
        <v>7.39</v>
      </c>
      <c r="G7905">
        <v>3.44</v>
      </c>
      <c r="H7905">
        <v>7.93</v>
      </c>
      <c r="I7905">
        <v>7.3299989999999999</v>
      </c>
      <c r="J7905">
        <v>4.91</v>
      </c>
      <c r="K7905">
        <v>6.13</v>
      </c>
      <c r="L7905">
        <v>7.01</v>
      </c>
      <c r="M7905">
        <v>6.2</v>
      </c>
      <c r="N7905">
        <v>8.4640000000000004</v>
      </c>
      <c r="O7905">
        <v>9.4756669999999996</v>
      </c>
      <c r="P7905">
        <v>7.544333</v>
      </c>
    </row>
    <row r="7906" spans="1:16">
      <c r="A7906">
        <v>39520</v>
      </c>
      <c r="B7906">
        <v>27</v>
      </c>
      <c r="C7906">
        <v>10</v>
      </c>
      <c r="D7906">
        <v>40</v>
      </c>
      <c r="E7906">
        <v>7.96</v>
      </c>
      <c r="F7906">
        <v>7.03</v>
      </c>
      <c r="G7906">
        <v>7.39</v>
      </c>
      <c r="H7906">
        <v>8.3099989999999995</v>
      </c>
      <c r="I7906">
        <v>7.93</v>
      </c>
      <c r="J7906">
        <v>7.3299989999999999</v>
      </c>
      <c r="K7906">
        <v>6.82</v>
      </c>
      <c r="L7906">
        <v>6.13</v>
      </c>
      <c r="M7906">
        <v>7.01</v>
      </c>
      <c r="N7906">
        <v>9.1000010000000007</v>
      </c>
      <c r="O7906">
        <v>9.6943330000000003</v>
      </c>
      <c r="P7906">
        <v>7.5993339999999998</v>
      </c>
    </row>
    <row r="7907" spans="1:16">
      <c r="A7907">
        <v>39525</v>
      </c>
      <c r="B7907">
        <v>27</v>
      </c>
      <c r="C7907">
        <v>10</v>
      </c>
      <c r="D7907">
        <v>45</v>
      </c>
      <c r="E7907">
        <v>6.79</v>
      </c>
      <c r="F7907">
        <v>7.96</v>
      </c>
      <c r="G7907">
        <v>7.03</v>
      </c>
      <c r="H7907">
        <v>7.79</v>
      </c>
      <c r="I7907">
        <v>8.3099989999999995</v>
      </c>
      <c r="J7907">
        <v>7.93</v>
      </c>
      <c r="K7907">
        <v>6.67</v>
      </c>
      <c r="L7907">
        <v>6.82</v>
      </c>
      <c r="M7907">
        <v>6.13</v>
      </c>
      <c r="N7907">
        <v>8.4636659999999999</v>
      </c>
      <c r="O7907">
        <v>9.5353340000000006</v>
      </c>
      <c r="P7907">
        <v>7.6986660000000002</v>
      </c>
    </row>
    <row r="7908" spans="1:16">
      <c r="A7908">
        <v>39530</v>
      </c>
      <c r="B7908">
        <v>27</v>
      </c>
      <c r="C7908">
        <v>10</v>
      </c>
      <c r="D7908">
        <v>50</v>
      </c>
      <c r="E7908">
        <v>7.68</v>
      </c>
      <c r="F7908">
        <v>6.79</v>
      </c>
      <c r="G7908">
        <v>7.96</v>
      </c>
      <c r="H7908">
        <v>8.48</v>
      </c>
      <c r="I7908">
        <v>7.79</v>
      </c>
      <c r="J7908">
        <v>8.3099989999999995</v>
      </c>
      <c r="K7908">
        <v>6.61</v>
      </c>
      <c r="L7908">
        <v>6.67</v>
      </c>
      <c r="M7908">
        <v>6.82</v>
      </c>
      <c r="N7908">
        <v>8.6726670000000006</v>
      </c>
      <c r="O7908">
        <v>9.8443339999999999</v>
      </c>
      <c r="P7908">
        <v>7.3289999999999997</v>
      </c>
    </row>
    <row r="7909" spans="1:16">
      <c r="A7909">
        <v>39535</v>
      </c>
      <c r="B7909">
        <v>27</v>
      </c>
      <c r="C7909">
        <v>10</v>
      </c>
      <c r="D7909">
        <v>55</v>
      </c>
      <c r="E7909">
        <v>7.56</v>
      </c>
      <c r="F7909">
        <v>7.68</v>
      </c>
      <c r="G7909">
        <v>6.79</v>
      </c>
      <c r="H7909">
        <v>8.7100000000000009</v>
      </c>
      <c r="I7909">
        <v>8.48</v>
      </c>
      <c r="J7909">
        <v>7.79</v>
      </c>
      <c r="K7909">
        <v>7.26</v>
      </c>
      <c r="L7909">
        <v>6.61</v>
      </c>
      <c r="M7909">
        <v>6.67</v>
      </c>
      <c r="N7909">
        <v>9.4886660000000003</v>
      </c>
      <c r="O7909">
        <v>9.9163320000000006</v>
      </c>
      <c r="P7909">
        <v>8.1803340000000002</v>
      </c>
    </row>
    <row r="7910" spans="1:16">
      <c r="A7910">
        <v>39540</v>
      </c>
      <c r="B7910">
        <v>27</v>
      </c>
      <c r="C7910">
        <v>11</v>
      </c>
      <c r="D7910">
        <v>0</v>
      </c>
      <c r="E7910">
        <v>5.81</v>
      </c>
      <c r="F7910">
        <v>7.56</v>
      </c>
      <c r="G7910">
        <v>7.68</v>
      </c>
      <c r="H7910">
        <v>6.81</v>
      </c>
      <c r="I7910">
        <v>8.7100000000000009</v>
      </c>
      <c r="J7910">
        <v>8.48</v>
      </c>
      <c r="K7910">
        <v>5.36</v>
      </c>
      <c r="L7910">
        <v>7.26</v>
      </c>
      <c r="M7910">
        <v>6.61</v>
      </c>
      <c r="N7910">
        <v>8.7366670000000006</v>
      </c>
      <c r="O7910">
        <v>9.642334</v>
      </c>
      <c r="P7910">
        <v>8.2416669999999996</v>
      </c>
    </row>
    <row r="7911" spans="1:16">
      <c r="A7911">
        <v>39545</v>
      </c>
      <c r="B7911">
        <v>27</v>
      </c>
      <c r="C7911">
        <v>11</v>
      </c>
      <c r="D7911">
        <v>5</v>
      </c>
      <c r="E7911">
        <v>6.06</v>
      </c>
      <c r="F7911">
        <v>5.81</v>
      </c>
      <c r="G7911">
        <v>7.56</v>
      </c>
      <c r="H7911">
        <v>6.92</v>
      </c>
      <c r="I7911">
        <v>6.81</v>
      </c>
      <c r="J7911">
        <v>8.7100000000000009</v>
      </c>
      <c r="K7911">
        <v>5.54</v>
      </c>
      <c r="L7911">
        <v>5.36</v>
      </c>
      <c r="M7911">
        <v>7.26</v>
      </c>
      <c r="N7911">
        <v>8.7433340000000008</v>
      </c>
      <c r="O7911">
        <v>9.4943329999999992</v>
      </c>
      <c r="P7911">
        <v>7.8479999999999999</v>
      </c>
    </row>
    <row r="7912" spans="1:16">
      <c r="A7912">
        <v>39550</v>
      </c>
      <c r="B7912">
        <v>27</v>
      </c>
      <c r="C7912">
        <v>11</v>
      </c>
      <c r="D7912">
        <v>10</v>
      </c>
      <c r="E7912">
        <v>8.17</v>
      </c>
      <c r="F7912">
        <v>6.06</v>
      </c>
      <c r="G7912">
        <v>5.81</v>
      </c>
      <c r="H7912">
        <v>10.43</v>
      </c>
      <c r="I7912">
        <v>6.92</v>
      </c>
      <c r="J7912">
        <v>6.81</v>
      </c>
      <c r="K7912">
        <v>7.69</v>
      </c>
      <c r="L7912">
        <v>5.54</v>
      </c>
      <c r="M7912">
        <v>5.36</v>
      </c>
      <c r="N7912">
        <v>8.4700000000000006</v>
      </c>
      <c r="O7912">
        <v>9.4676679999999998</v>
      </c>
      <c r="P7912">
        <v>7.6640009999999998</v>
      </c>
    </row>
    <row r="7913" spans="1:16">
      <c r="A7913">
        <v>39555</v>
      </c>
      <c r="B7913">
        <v>27</v>
      </c>
      <c r="C7913">
        <v>11</v>
      </c>
      <c r="D7913">
        <v>15</v>
      </c>
      <c r="E7913">
        <v>7.34</v>
      </c>
      <c r="F7913">
        <v>8.17</v>
      </c>
      <c r="G7913">
        <v>6.06</v>
      </c>
      <c r="H7913">
        <v>8.32</v>
      </c>
      <c r="I7913">
        <v>10.43</v>
      </c>
      <c r="J7913">
        <v>6.92</v>
      </c>
      <c r="K7913">
        <v>6.73</v>
      </c>
      <c r="L7913">
        <v>7.69</v>
      </c>
      <c r="M7913">
        <v>5.54</v>
      </c>
      <c r="N7913">
        <v>8.076333</v>
      </c>
      <c r="O7913">
        <v>9.2013339999999992</v>
      </c>
      <c r="P7913">
        <v>7.6866669999999999</v>
      </c>
    </row>
    <row r="7914" spans="1:16">
      <c r="A7914">
        <v>39560</v>
      </c>
      <c r="B7914">
        <v>27</v>
      </c>
      <c r="C7914">
        <v>11</v>
      </c>
      <c r="D7914">
        <v>20</v>
      </c>
      <c r="E7914">
        <v>6.95</v>
      </c>
      <c r="F7914">
        <v>7.34</v>
      </c>
      <c r="G7914">
        <v>8.17</v>
      </c>
      <c r="H7914">
        <v>7.96</v>
      </c>
      <c r="I7914">
        <v>8.32</v>
      </c>
      <c r="J7914">
        <v>10.43</v>
      </c>
      <c r="K7914">
        <v>6.79</v>
      </c>
      <c r="L7914">
        <v>6.73</v>
      </c>
      <c r="M7914">
        <v>7.69</v>
      </c>
      <c r="N7914">
        <v>8.2270000000000003</v>
      </c>
      <c r="O7914">
        <v>8.8046670000000002</v>
      </c>
      <c r="P7914">
        <v>7.8490000000000002</v>
      </c>
    </row>
    <row r="7915" spans="1:16">
      <c r="A7915">
        <v>39565</v>
      </c>
      <c r="B7915">
        <v>27</v>
      </c>
      <c r="C7915">
        <v>11</v>
      </c>
      <c r="D7915">
        <v>25</v>
      </c>
      <c r="E7915">
        <v>7.4</v>
      </c>
      <c r="F7915">
        <v>6.95</v>
      </c>
      <c r="G7915">
        <v>7.34</v>
      </c>
      <c r="H7915">
        <v>8.2100000000000009</v>
      </c>
      <c r="I7915">
        <v>7.96</v>
      </c>
      <c r="J7915">
        <v>8.32</v>
      </c>
      <c r="K7915">
        <v>6.33</v>
      </c>
      <c r="L7915">
        <v>6.79</v>
      </c>
      <c r="M7915">
        <v>6.73</v>
      </c>
      <c r="N7915">
        <v>8.5236680000000007</v>
      </c>
      <c r="O7915">
        <v>9.5229999999999997</v>
      </c>
      <c r="P7915">
        <v>7.9290000000000003</v>
      </c>
    </row>
    <row r="7916" spans="1:16">
      <c r="A7916">
        <v>39570</v>
      </c>
      <c r="B7916">
        <v>27</v>
      </c>
      <c r="C7916">
        <v>11</v>
      </c>
      <c r="D7916">
        <v>30</v>
      </c>
      <c r="E7916">
        <v>6.79</v>
      </c>
      <c r="F7916">
        <v>7.4</v>
      </c>
      <c r="G7916">
        <v>6.95</v>
      </c>
      <c r="H7916">
        <v>7.88</v>
      </c>
      <c r="I7916">
        <v>8.2100000000000009</v>
      </c>
      <c r="J7916">
        <v>7.96</v>
      </c>
      <c r="K7916">
        <v>6.52</v>
      </c>
      <c r="L7916">
        <v>6.33</v>
      </c>
      <c r="M7916">
        <v>6.79</v>
      </c>
      <c r="N7916">
        <v>8.9029989999999994</v>
      </c>
      <c r="O7916">
        <v>9.6670020000000001</v>
      </c>
      <c r="P7916">
        <v>8.2423330000000004</v>
      </c>
    </row>
    <row r="7917" spans="1:16">
      <c r="A7917">
        <v>39575</v>
      </c>
      <c r="B7917">
        <v>27</v>
      </c>
      <c r="C7917">
        <v>11</v>
      </c>
      <c r="D7917">
        <v>35</v>
      </c>
      <c r="E7917">
        <v>7.13</v>
      </c>
      <c r="F7917">
        <v>6.79</v>
      </c>
      <c r="G7917">
        <v>7.4</v>
      </c>
      <c r="H7917">
        <v>7.77</v>
      </c>
      <c r="I7917">
        <v>7.88</v>
      </c>
      <c r="J7917">
        <v>8.2100000000000009</v>
      </c>
      <c r="K7917">
        <v>6.31</v>
      </c>
      <c r="L7917">
        <v>6.52</v>
      </c>
      <c r="M7917">
        <v>6.33</v>
      </c>
      <c r="N7917">
        <v>8.4529999999999994</v>
      </c>
      <c r="O7917">
        <v>9.6326660000000004</v>
      </c>
      <c r="P7917">
        <v>7.4786669999999997</v>
      </c>
    </row>
    <row r="7918" spans="1:16">
      <c r="A7918">
        <v>39580</v>
      </c>
      <c r="B7918">
        <v>27</v>
      </c>
      <c r="C7918">
        <v>11</v>
      </c>
      <c r="D7918">
        <v>40</v>
      </c>
      <c r="E7918">
        <v>7.48</v>
      </c>
      <c r="F7918">
        <v>7.13</v>
      </c>
      <c r="G7918">
        <v>6.79</v>
      </c>
      <c r="H7918">
        <v>8.1900010000000005</v>
      </c>
      <c r="I7918">
        <v>7.77</v>
      </c>
      <c r="J7918">
        <v>7.88</v>
      </c>
      <c r="K7918">
        <v>6.35</v>
      </c>
      <c r="L7918">
        <v>6.31</v>
      </c>
      <c r="M7918">
        <v>6.52</v>
      </c>
      <c r="N7918">
        <v>8.9833339999999993</v>
      </c>
      <c r="O7918">
        <v>9.6916670000000007</v>
      </c>
      <c r="P7918">
        <v>8.2103339999999996</v>
      </c>
    </row>
    <row r="7919" spans="1:16">
      <c r="A7919">
        <v>39585</v>
      </c>
      <c r="B7919">
        <v>27</v>
      </c>
      <c r="C7919">
        <v>11</v>
      </c>
      <c r="D7919">
        <v>45</v>
      </c>
      <c r="E7919">
        <v>6.79</v>
      </c>
      <c r="F7919">
        <v>7.48</v>
      </c>
      <c r="G7919">
        <v>7.13</v>
      </c>
      <c r="H7919">
        <v>7.83</v>
      </c>
      <c r="I7919">
        <v>8.1900010000000005</v>
      </c>
      <c r="J7919">
        <v>7.77</v>
      </c>
      <c r="K7919">
        <v>6.43</v>
      </c>
      <c r="L7919">
        <v>6.35</v>
      </c>
      <c r="M7919">
        <v>6.31</v>
      </c>
      <c r="N7919">
        <v>8.8986669999999997</v>
      </c>
      <c r="O7919">
        <v>9.6936660000000003</v>
      </c>
      <c r="P7919">
        <v>8.3550000000000004</v>
      </c>
    </row>
    <row r="7920" spans="1:16">
      <c r="A7920">
        <v>39590</v>
      </c>
      <c r="B7920">
        <v>27</v>
      </c>
      <c r="C7920">
        <v>11</v>
      </c>
      <c r="D7920">
        <v>50</v>
      </c>
      <c r="E7920">
        <v>7.09</v>
      </c>
      <c r="F7920">
        <v>6.79</v>
      </c>
      <c r="G7920">
        <v>7.48</v>
      </c>
      <c r="H7920">
        <v>7.91</v>
      </c>
      <c r="I7920">
        <v>7.83</v>
      </c>
      <c r="J7920">
        <v>8.1900010000000005</v>
      </c>
      <c r="K7920">
        <v>6.08</v>
      </c>
      <c r="L7920">
        <v>6.43</v>
      </c>
      <c r="M7920">
        <v>6.35</v>
      </c>
      <c r="N7920">
        <v>8.9696660000000001</v>
      </c>
      <c r="O7920">
        <v>9.8496670000000002</v>
      </c>
      <c r="P7920">
        <v>8.4406669999999995</v>
      </c>
    </row>
    <row r="7921" spans="1:16">
      <c r="A7921">
        <v>39595</v>
      </c>
      <c r="B7921">
        <v>27</v>
      </c>
      <c r="C7921">
        <v>11</v>
      </c>
      <c r="D7921">
        <v>55</v>
      </c>
      <c r="E7921">
        <v>7.04</v>
      </c>
      <c r="F7921">
        <v>7.09</v>
      </c>
      <c r="G7921">
        <v>6.79</v>
      </c>
      <c r="H7921">
        <v>7.54</v>
      </c>
      <c r="I7921">
        <v>7.91</v>
      </c>
      <c r="J7921">
        <v>7.83</v>
      </c>
      <c r="K7921">
        <v>5.89</v>
      </c>
      <c r="L7921">
        <v>6.08</v>
      </c>
      <c r="M7921">
        <v>6.43</v>
      </c>
      <c r="N7921">
        <v>8.853999</v>
      </c>
      <c r="O7921">
        <v>10.431334</v>
      </c>
      <c r="P7921">
        <v>8.3583339999999993</v>
      </c>
    </row>
    <row r="7922" spans="1:16">
      <c r="A7922">
        <v>39600</v>
      </c>
      <c r="B7922">
        <v>27</v>
      </c>
      <c r="C7922">
        <v>12</v>
      </c>
      <c r="D7922">
        <v>0</v>
      </c>
      <c r="E7922">
        <v>6.02</v>
      </c>
      <c r="F7922">
        <v>7.04</v>
      </c>
      <c r="G7922">
        <v>7.09</v>
      </c>
      <c r="H7922">
        <v>7.48</v>
      </c>
      <c r="I7922">
        <v>7.54</v>
      </c>
      <c r="J7922">
        <v>7.91</v>
      </c>
      <c r="K7922">
        <v>6.26</v>
      </c>
      <c r="L7922">
        <v>5.89</v>
      </c>
      <c r="M7922">
        <v>6.08</v>
      </c>
      <c r="N7922">
        <v>9.575666</v>
      </c>
      <c r="O7922">
        <v>10.897335999999999</v>
      </c>
      <c r="P7922">
        <v>8.2993330000000007</v>
      </c>
    </row>
    <row r="7923" spans="1:16">
      <c r="A7923">
        <v>39605</v>
      </c>
      <c r="B7923">
        <v>27</v>
      </c>
      <c r="C7923">
        <v>12</v>
      </c>
      <c r="D7923">
        <v>5</v>
      </c>
      <c r="E7923">
        <v>6.7100010000000001</v>
      </c>
      <c r="F7923">
        <v>6.02</v>
      </c>
      <c r="G7923">
        <v>7.04</v>
      </c>
      <c r="H7923">
        <v>7.68</v>
      </c>
      <c r="I7923">
        <v>7.48</v>
      </c>
      <c r="J7923">
        <v>7.54</v>
      </c>
      <c r="K7923">
        <v>6.03</v>
      </c>
      <c r="L7923">
        <v>6.26</v>
      </c>
      <c r="M7923">
        <v>5.89</v>
      </c>
      <c r="N7923">
        <v>9.0443350000000002</v>
      </c>
      <c r="O7923">
        <v>10.460998999999999</v>
      </c>
      <c r="P7923">
        <v>8.3849990000000005</v>
      </c>
    </row>
    <row r="7924" spans="1:16">
      <c r="A7924">
        <v>39610</v>
      </c>
      <c r="B7924">
        <v>27</v>
      </c>
      <c r="C7924">
        <v>12</v>
      </c>
      <c r="D7924">
        <v>10</v>
      </c>
      <c r="E7924">
        <v>6.08</v>
      </c>
      <c r="F7924">
        <v>6.7100010000000001</v>
      </c>
      <c r="G7924">
        <v>6.02</v>
      </c>
      <c r="H7924">
        <v>7.44</v>
      </c>
      <c r="I7924">
        <v>7.68</v>
      </c>
      <c r="J7924">
        <v>7.48</v>
      </c>
      <c r="K7924">
        <v>5.51</v>
      </c>
      <c r="L7924">
        <v>6.03</v>
      </c>
      <c r="M7924">
        <v>6.26</v>
      </c>
      <c r="N7924">
        <v>9.2680009999999999</v>
      </c>
      <c r="O7924">
        <v>10.947335000000001</v>
      </c>
      <c r="P7924">
        <v>8.1343329999999998</v>
      </c>
    </row>
    <row r="7925" spans="1:16">
      <c r="A7925">
        <v>39615</v>
      </c>
      <c r="B7925">
        <v>27</v>
      </c>
      <c r="C7925">
        <v>12</v>
      </c>
      <c r="D7925">
        <v>15</v>
      </c>
      <c r="E7925">
        <v>6.57</v>
      </c>
      <c r="F7925">
        <v>6.08</v>
      </c>
      <c r="G7925">
        <v>6.7100010000000001</v>
      </c>
      <c r="H7925">
        <v>7.48</v>
      </c>
      <c r="I7925">
        <v>7.44</v>
      </c>
      <c r="J7925">
        <v>7.68</v>
      </c>
      <c r="K7925">
        <v>5.96</v>
      </c>
      <c r="L7925">
        <v>5.51</v>
      </c>
      <c r="M7925">
        <v>6.03</v>
      </c>
      <c r="N7925">
        <v>9.7133339999999997</v>
      </c>
      <c r="O7925">
        <v>10.919002000000001</v>
      </c>
      <c r="P7925">
        <v>8.1623339999999995</v>
      </c>
    </row>
    <row r="7926" spans="1:16">
      <c r="A7926">
        <v>39620</v>
      </c>
      <c r="B7926">
        <v>27</v>
      </c>
      <c r="C7926">
        <v>12</v>
      </c>
      <c r="D7926">
        <v>20</v>
      </c>
      <c r="E7926">
        <v>7.01</v>
      </c>
      <c r="F7926">
        <v>6.57</v>
      </c>
      <c r="G7926">
        <v>6.08</v>
      </c>
      <c r="H7926">
        <v>8.16</v>
      </c>
      <c r="I7926">
        <v>7.48</v>
      </c>
      <c r="J7926">
        <v>7.44</v>
      </c>
      <c r="K7926">
        <v>6.32</v>
      </c>
      <c r="L7926">
        <v>5.96</v>
      </c>
      <c r="M7926">
        <v>5.51</v>
      </c>
      <c r="N7926">
        <v>9.4896670000000007</v>
      </c>
      <c r="O7926">
        <v>10.898334999999999</v>
      </c>
      <c r="P7926">
        <v>8.2643339999999998</v>
      </c>
    </row>
    <row r="7927" spans="1:16">
      <c r="A7927">
        <v>39625</v>
      </c>
      <c r="B7927">
        <v>27</v>
      </c>
      <c r="C7927">
        <v>12</v>
      </c>
      <c r="D7927">
        <v>25</v>
      </c>
      <c r="E7927">
        <v>6.41</v>
      </c>
      <c r="F7927">
        <v>7.01</v>
      </c>
      <c r="G7927">
        <v>6.57</v>
      </c>
      <c r="H7927">
        <v>7.5</v>
      </c>
      <c r="I7927">
        <v>8.16</v>
      </c>
      <c r="J7927">
        <v>7.48</v>
      </c>
      <c r="K7927">
        <v>6.29</v>
      </c>
      <c r="L7927">
        <v>6.32</v>
      </c>
      <c r="M7927">
        <v>5.96</v>
      </c>
      <c r="N7927">
        <v>9.67</v>
      </c>
      <c r="O7927">
        <v>10.506335</v>
      </c>
      <c r="P7927">
        <v>8.109667</v>
      </c>
    </row>
    <row r="7928" spans="1:16">
      <c r="A7928">
        <v>39630</v>
      </c>
      <c r="B7928">
        <v>27</v>
      </c>
      <c r="C7928">
        <v>12</v>
      </c>
      <c r="D7928">
        <v>30</v>
      </c>
      <c r="E7928">
        <v>6.3600009999999996</v>
      </c>
      <c r="F7928">
        <v>6.41</v>
      </c>
      <c r="G7928">
        <v>7.01</v>
      </c>
      <c r="H7928">
        <v>7.24</v>
      </c>
      <c r="I7928">
        <v>7.5</v>
      </c>
      <c r="J7928">
        <v>8.16</v>
      </c>
      <c r="K7928">
        <v>5.51</v>
      </c>
      <c r="L7928">
        <v>6.29</v>
      </c>
      <c r="M7928">
        <v>6.32</v>
      </c>
      <c r="N7928">
        <v>9.0393340000000002</v>
      </c>
      <c r="O7928">
        <v>9.9413319999999992</v>
      </c>
      <c r="P7928">
        <v>7.8533330000000001</v>
      </c>
    </row>
    <row r="7929" spans="1:16">
      <c r="A7929">
        <v>39635</v>
      </c>
      <c r="B7929">
        <v>27</v>
      </c>
      <c r="C7929">
        <v>12</v>
      </c>
      <c r="D7929">
        <v>35</v>
      </c>
      <c r="E7929">
        <v>6.84</v>
      </c>
      <c r="F7929">
        <v>6.3600009999999996</v>
      </c>
      <c r="G7929">
        <v>6.41</v>
      </c>
      <c r="H7929">
        <v>7.92</v>
      </c>
      <c r="I7929">
        <v>7.24</v>
      </c>
      <c r="J7929">
        <v>7.5</v>
      </c>
      <c r="K7929">
        <v>6.49</v>
      </c>
      <c r="L7929">
        <v>5.51</v>
      </c>
      <c r="M7929">
        <v>6.29</v>
      </c>
      <c r="N7929">
        <v>9.5969979999999993</v>
      </c>
      <c r="O7929">
        <v>10.344334</v>
      </c>
      <c r="P7929">
        <v>8.1733340000000005</v>
      </c>
    </row>
    <row r="7930" spans="1:16">
      <c r="A7930">
        <v>39640</v>
      </c>
      <c r="B7930">
        <v>27</v>
      </c>
      <c r="C7930">
        <v>12</v>
      </c>
      <c r="D7930">
        <v>40</v>
      </c>
      <c r="E7930">
        <v>6.27</v>
      </c>
      <c r="F7930">
        <v>6.84</v>
      </c>
      <c r="G7930">
        <v>6.3600009999999996</v>
      </c>
      <c r="H7930">
        <v>7.1</v>
      </c>
      <c r="I7930">
        <v>7.92</v>
      </c>
      <c r="J7930">
        <v>7.24</v>
      </c>
      <c r="K7930">
        <v>5.48</v>
      </c>
      <c r="L7930">
        <v>6.49</v>
      </c>
      <c r="M7930">
        <v>5.51</v>
      </c>
      <c r="N7930">
        <v>9.5846669999999996</v>
      </c>
      <c r="O7930">
        <v>10.381999</v>
      </c>
      <c r="P7930">
        <v>8.3063330000000004</v>
      </c>
    </row>
    <row r="7931" spans="1:16">
      <c r="A7931">
        <v>39645</v>
      </c>
      <c r="B7931">
        <v>27</v>
      </c>
      <c r="C7931">
        <v>12</v>
      </c>
      <c r="D7931">
        <v>45</v>
      </c>
      <c r="E7931">
        <v>6.7100010000000001</v>
      </c>
      <c r="F7931">
        <v>6.27</v>
      </c>
      <c r="G7931">
        <v>6.84</v>
      </c>
      <c r="H7931">
        <v>7.51</v>
      </c>
      <c r="I7931">
        <v>7.1</v>
      </c>
      <c r="J7931">
        <v>7.92</v>
      </c>
      <c r="K7931">
        <v>6.59</v>
      </c>
      <c r="L7931">
        <v>5.48</v>
      </c>
      <c r="M7931">
        <v>6.49</v>
      </c>
      <c r="N7931">
        <v>9.2350010000000005</v>
      </c>
      <c r="O7931">
        <v>10.228999999999999</v>
      </c>
      <c r="P7931">
        <v>8.706334</v>
      </c>
    </row>
    <row r="7932" spans="1:16">
      <c r="A7932">
        <v>39650</v>
      </c>
      <c r="B7932">
        <v>27</v>
      </c>
      <c r="C7932">
        <v>12</v>
      </c>
      <c r="D7932">
        <v>50</v>
      </c>
      <c r="E7932">
        <v>6.44</v>
      </c>
      <c r="F7932">
        <v>6.7100010000000001</v>
      </c>
      <c r="G7932">
        <v>6.27</v>
      </c>
      <c r="H7932">
        <v>9.9299990000000005</v>
      </c>
      <c r="I7932">
        <v>7.51</v>
      </c>
      <c r="J7932">
        <v>7.1</v>
      </c>
      <c r="K7932">
        <v>8.8699999999999992</v>
      </c>
      <c r="L7932">
        <v>6.59</v>
      </c>
      <c r="M7932">
        <v>5.48</v>
      </c>
      <c r="N7932">
        <v>10.071668000000001</v>
      </c>
      <c r="O7932">
        <v>11.449666000000001</v>
      </c>
      <c r="P7932">
        <v>9.3373329999999992</v>
      </c>
    </row>
    <row r="7933" spans="1:16">
      <c r="A7933">
        <v>39655</v>
      </c>
      <c r="B7933">
        <v>27</v>
      </c>
      <c r="C7933">
        <v>12</v>
      </c>
      <c r="D7933">
        <v>55</v>
      </c>
      <c r="E7933">
        <v>6.84</v>
      </c>
      <c r="F7933">
        <v>6.44</v>
      </c>
      <c r="G7933">
        <v>6.7100010000000001</v>
      </c>
      <c r="H7933">
        <v>11.85</v>
      </c>
      <c r="I7933">
        <v>9.9299990000000005</v>
      </c>
      <c r="J7933">
        <v>7.51</v>
      </c>
      <c r="K7933">
        <v>10.73</v>
      </c>
      <c r="L7933">
        <v>8.8699999999999992</v>
      </c>
      <c r="M7933">
        <v>6.59</v>
      </c>
      <c r="N7933">
        <v>10.097332</v>
      </c>
      <c r="O7933">
        <v>11.242998999999999</v>
      </c>
      <c r="P7933">
        <v>9.424334</v>
      </c>
    </row>
    <row r="7934" spans="1:16">
      <c r="A7934">
        <v>39660</v>
      </c>
      <c r="B7934">
        <v>27</v>
      </c>
      <c r="C7934">
        <v>13</v>
      </c>
      <c r="D7934">
        <v>0</v>
      </c>
      <c r="E7934">
        <v>6.87</v>
      </c>
      <c r="F7934">
        <v>6.84</v>
      </c>
      <c r="G7934">
        <v>6.44</v>
      </c>
      <c r="H7934">
        <v>10.47</v>
      </c>
      <c r="I7934">
        <v>11.85</v>
      </c>
      <c r="J7934">
        <v>9.9299990000000005</v>
      </c>
      <c r="K7934">
        <v>10.92</v>
      </c>
      <c r="L7934">
        <v>10.73</v>
      </c>
      <c r="M7934">
        <v>8.8699999999999992</v>
      </c>
      <c r="N7934">
        <v>10.180332999999999</v>
      </c>
      <c r="O7934">
        <v>11.046334</v>
      </c>
      <c r="P7934">
        <v>9.0559999999999992</v>
      </c>
    </row>
    <row r="7935" spans="1:16">
      <c r="A7935">
        <v>39665</v>
      </c>
      <c r="B7935">
        <v>27</v>
      </c>
      <c r="C7935">
        <v>13</v>
      </c>
      <c r="D7935">
        <v>5</v>
      </c>
      <c r="E7935">
        <v>8.24</v>
      </c>
      <c r="F7935">
        <v>6.87</v>
      </c>
      <c r="G7935">
        <v>6.84</v>
      </c>
      <c r="H7935">
        <v>13.490000999999999</v>
      </c>
      <c r="I7935">
        <v>10.47</v>
      </c>
      <c r="J7935">
        <v>11.85</v>
      </c>
      <c r="K7935">
        <v>9.2100000000000009</v>
      </c>
      <c r="L7935">
        <v>10.92</v>
      </c>
      <c r="M7935">
        <v>10.73</v>
      </c>
      <c r="N7935">
        <v>9.6676649999999995</v>
      </c>
      <c r="O7935">
        <v>10.953333000000001</v>
      </c>
      <c r="P7935">
        <v>8.8896669999999993</v>
      </c>
    </row>
    <row r="7936" spans="1:16">
      <c r="A7936">
        <v>39670</v>
      </c>
      <c r="B7936">
        <v>27</v>
      </c>
      <c r="C7936">
        <v>13</v>
      </c>
      <c r="D7936">
        <v>10</v>
      </c>
      <c r="E7936">
        <v>9.33</v>
      </c>
      <c r="F7936">
        <v>8.24</v>
      </c>
      <c r="G7936">
        <v>6.87</v>
      </c>
      <c r="H7936">
        <v>12.790001</v>
      </c>
      <c r="I7936">
        <v>13.490000999999999</v>
      </c>
      <c r="J7936">
        <v>10.47</v>
      </c>
      <c r="K7936">
        <v>8.81</v>
      </c>
      <c r="L7936">
        <v>9.2100000000000009</v>
      </c>
      <c r="M7936">
        <v>10.92</v>
      </c>
      <c r="N7936">
        <v>9.6986679999999996</v>
      </c>
      <c r="O7936">
        <v>10.879</v>
      </c>
      <c r="P7936">
        <v>9.1919989999999991</v>
      </c>
    </row>
    <row r="7937" spans="1:16">
      <c r="A7937">
        <v>39675</v>
      </c>
      <c r="B7937">
        <v>27</v>
      </c>
      <c r="C7937">
        <v>13</v>
      </c>
      <c r="D7937">
        <v>15</v>
      </c>
      <c r="E7937">
        <v>6.92</v>
      </c>
      <c r="F7937">
        <v>9.33</v>
      </c>
      <c r="G7937">
        <v>8.24</v>
      </c>
      <c r="H7937">
        <v>10.360001</v>
      </c>
      <c r="I7937">
        <v>12.790001</v>
      </c>
      <c r="J7937">
        <v>13.490000999999999</v>
      </c>
      <c r="K7937">
        <v>10.91</v>
      </c>
      <c r="L7937">
        <v>8.81</v>
      </c>
      <c r="M7937">
        <v>9.2100000000000009</v>
      </c>
      <c r="N7937">
        <v>10.635</v>
      </c>
      <c r="O7937">
        <v>11.110001</v>
      </c>
      <c r="P7937">
        <v>9.3420009999999998</v>
      </c>
    </row>
    <row r="7938" spans="1:16">
      <c r="A7938">
        <v>39680</v>
      </c>
      <c r="B7938">
        <v>27</v>
      </c>
      <c r="C7938">
        <v>13</v>
      </c>
      <c r="D7938">
        <v>20</v>
      </c>
      <c r="E7938">
        <v>7.61</v>
      </c>
      <c r="F7938">
        <v>6.92</v>
      </c>
      <c r="G7938">
        <v>9.33</v>
      </c>
      <c r="H7938">
        <v>13.339999000000001</v>
      </c>
      <c r="I7938">
        <v>10.360001</v>
      </c>
      <c r="J7938">
        <v>12.790001</v>
      </c>
      <c r="K7938">
        <v>12.8</v>
      </c>
      <c r="L7938">
        <v>10.91</v>
      </c>
      <c r="M7938">
        <v>8.81</v>
      </c>
      <c r="N7938">
        <v>10.470998</v>
      </c>
      <c r="O7938">
        <v>11.931668</v>
      </c>
      <c r="P7938">
        <v>9.1176659999999998</v>
      </c>
    </row>
    <row r="7939" spans="1:16">
      <c r="A7939">
        <v>39685</v>
      </c>
      <c r="B7939">
        <v>27</v>
      </c>
      <c r="C7939">
        <v>13</v>
      </c>
      <c r="D7939">
        <v>25</v>
      </c>
      <c r="E7939">
        <v>9.2200000000000006</v>
      </c>
      <c r="F7939">
        <v>7.61</v>
      </c>
      <c r="G7939">
        <v>6.92</v>
      </c>
      <c r="H7939">
        <v>12.83</v>
      </c>
      <c r="I7939">
        <v>13.339999000000001</v>
      </c>
      <c r="J7939">
        <v>10.360001</v>
      </c>
      <c r="K7939">
        <v>14.110001</v>
      </c>
      <c r="L7939">
        <v>12.8</v>
      </c>
      <c r="M7939">
        <v>10.91</v>
      </c>
      <c r="N7939">
        <v>10.510332999999999</v>
      </c>
      <c r="O7939">
        <v>11.418001</v>
      </c>
      <c r="P7939">
        <v>9.3223319999999994</v>
      </c>
    </row>
    <row r="7940" spans="1:16">
      <c r="A7940">
        <v>39690</v>
      </c>
      <c r="B7940">
        <v>27</v>
      </c>
      <c r="C7940">
        <v>13</v>
      </c>
      <c r="D7940">
        <v>30</v>
      </c>
      <c r="E7940">
        <v>12.36</v>
      </c>
      <c r="F7940">
        <v>9.2200000000000006</v>
      </c>
      <c r="G7940">
        <v>7.61</v>
      </c>
      <c r="H7940">
        <v>16.639999</v>
      </c>
      <c r="I7940">
        <v>12.83</v>
      </c>
      <c r="J7940">
        <v>13.339999000000001</v>
      </c>
      <c r="K7940">
        <v>15.93</v>
      </c>
      <c r="L7940">
        <v>14.110001</v>
      </c>
      <c r="M7940">
        <v>12.8</v>
      </c>
      <c r="N7940">
        <v>10.444665000000001</v>
      </c>
      <c r="O7940">
        <v>12.103334</v>
      </c>
      <c r="P7940">
        <v>9.4483339999999991</v>
      </c>
    </row>
    <row r="7941" spans="1:16">
      <c r="A7941">
        <v>39695</v>
      </c>
      <c r="B7941">
        <v>27</v>
      </c>
      <c r="C7941">
        <v>13</v>
      </c>
      <c r="D7941">
        <v>35</v>
      </c>
      <c r="E7941">
        <v>15.889999</v>
      </c>
      <c r="F7941">
        <v>12.36</v>
      </c>
      <c r="G7941">
        <v>9.2200000000000006</v>
      </c>
      <c r="H7941">
        <v>19.73</v>
      </c>
      <c r="I7941">
        <v>16.639999</v>
      </c>
      <c r="J7941">
        <v>12.83</v>
      </c>
      <c r="K7941">
        <v>15.32</v>
      </c>
      <c r="L7941">
        <v>15.93</v>
      </c>
      <c r="M7941">
        <v>14.110001</v>
      </c>
      <c r="N7941">
        <v>10.947335000000001</v>
      </c>
      <c r="O7941">
        <v>12.104001</v>
      </c>
      <c r="P7941">
        <v>9.4483339999999991</v>
      </c>
    </row>
    <row r="7942" spans="1:16">
      <c r="A7942">
        <v>39700</v>
      </c>
      <c r="B7942">
        <v>27</v>
      </c>
      <c r="C7942">
        <v>13</v>
      </c>
      <c r="D7942">
        <v>40</v>
      </c>
      <c r="E7942">
        <v>16.93</v>
      </c>
      <c r="F7942">
        <v>15.889999</v>
      </c>
      <c r="G7942">
        <v>12.36</v>
      </c>
      <c r="H7942">
        <v>19.440000999999999</v>
      </c>
      <c r="I7942">
        <v>19.73</v>
      </c>
      <c r="J7942">
        <v>16.639999</v>
      </c>
      <c r="K7942">
        <v>13.400001</v>
      </c>
      <c r="L7942">
        <v>15.32</v>
      </c>
      <c r="M7942">
        <v>15.93</v>
      </c>
      <c r="N7942">
        <v>11.074334</v>
      </c>
      <c r="O7942">
        <v>12.904334</v>
      </c>
      <c r="P7942">
        <v>10.164</v>
      </c>
    </row>
    <row r="7943" spans="1:16">
      <c r="A7943">
        <v>39705</v>
      </c>
      <c r="B7943">
        <v>27</v>
      </c>
      <c r="C7943">
        <v>13</v>
      </c>
      <c r="D7943">
        <v>45</v>
      </c>
      <c r="E7943">
        <v>13.959999</v>
      </c>
      <c r="F7943">
        <v>16.93</v>
      </c>
      <c r="G7943">
        <v>15.889999</v>
      </c>
      <c r="H7943">
        <v>15.459999</v>
      </c>
      <c r="I7943">
        <v>19.440000999999999</v>
      </c>
      <c r="J7943">
        <v>19.73</v>
      </c>
      <c r="K7943">
        <v>13.68</v>
      </c>
      <c r="L7943">
        <v>13.400001</v>
      </c>
      <c r="M7943">
        <v>15.32</v>
      </c>
      <c r="N7943">
        <v>10.984666000000001</v>
      </c>
      <c r="O7943">
        <v>12.851666</v>
      </c>
      <c r="P7943">
        <v>10.972999</v>
      </c>
    </row>
    <row r="7944" spans="1:16">
      <c r="A7944">
        <v>39710</v>
      </c>
      <c r="B7944">
        <v>27</v>
      </c>
      <c r="C7944">
        <v>13</v>
      </c>
      <c r="D7944">
        <v>50</v>
      </c>
      <c r="E7944">
        <v>11.25</v>
      </c>
      <c r="F7944">
        <v>13.959999</v>
      </c>
      <c r="G7944">
        <v>16.93</v>
      </c>
      <c r="H7944">
        <v>8.3899989999999995</v>
      </c>
      <c r="I7944">
        <v>15.459999</v>
      </c>
      <c r="J7944">
        <v>19.440000999999999</v>
      </c>
      <c r="K7944">
        <v>15.19</v>
      </c>
      <c r="L7944">
        <v>13.68</v>
      </c>
      <c r="M7944">
        <v>13.400001</v>
      </c>
      <c r="N7944">
        <v>11.895</v>
      </c>
      <c r="O7944">
        <v>12.816333</v>
      </c>
      <c r="P7944">
        <v>10.175000000000001</v>
      </c>
    </row>
    <row r="7945" spans="1:16">
      <c r="A7945">
        <v>39715</v>
      </c>
      <c r="B7945">
        <v>27</v>
      </c>
      <c r="C7945">
        <v>13</v>
      </c>
      <c r="D7945">
        <v>55</v>
      </c>
      <c r="E7945">
        <v>11.940001000000001</v>
      </c>
      <c r="F7945">
        <v>11.25</v>
      </c>
      <c r="G7945">
        <v>13.959999</v>
      </c>
      <c r="H7945">
        <v>18.109998999999998</v>
      </c>
      <c r="I7945">
        <v>8.3899989999999995</v>
      </c>
      <c r="J7945">
        <v>15.459999</v>
      </c>
      <c r="K7945">
        <v>12.76</v>
      </c>
      <c r="L7945">
        <v>15.19</v>
      </c>
      <c r="M7945">
        <v>13.68</v>
      </c>
      <c r="N7945">
        <v>11.428667000000001</v>
      </c>
      <c r="O7945">
        <v>13.283664999999999</v>
      </c>
      <c r="P7945">
        <v>10.704000000000001</v>
      </c>
    </row>
    <row r="7946" spans="1:16">
      <c r="A7946">
        <v>39720</v>
      </c>
      <c r="B7946">
        <v>27</v>
      </c>
      <c r="C7946">
        <v>14</v>
      </c>
      <c r="D7946">
        <v>0</v>
      </c>
      <c r="E7946">
        <v>16.459999</v>
      </c>
      <c r="F7946">
        <v>11.940001000000001</v>
      </c>
      <c r="G7946">
        <v>11.25</v>
      </c>
      <c r="H7946">
        <v>17.700001</v>
      </c>
      <c r="I7946">
        <v>18.109998999999998</v>
      </c>
      <c r="J7946">
        <v>8.3899989999999995</v>
      </c>
      <c r="K7946">
        <v>15.369999</v>
      </c>
      <c r="L7946">
        <v>12.76</v>
      </c>
      <c r="M7946">
        <v>15.19</v>
      </c>
      <c r="N7946">
        <v>11.679001</v>
      </c>
      <c r="O7946">
        <v>13.400332000000001</v>
      </c>
      <c r="P7946">
        <v>11.315333000000001</v>
      </c>
    </row>
    <row r="7947" spans="1:16">
      <c r="A7947">
        <v>39725</v>
      </c>
      <c r="B7947">
        <v>27</v>
      </c>
      <c r="C7947">
        <v>14</v>
      </c>
      <c r="D7947">
        <v>5</v>
      </c>
      <c r="E7947">
        <v>13.490000999999999</v>
      </c>
      <c r="F7947">
        <v>16.459999</v>
      </c>
      <c r="G7947">
        <v>11.940001000000001</v>
      </c>
      <c r="H7947">
        <v>17.399999999999999</v>
      </c>
      <c r="I7947">
        <v>17.700001</v>
      </c>
      <c r="J7947">
        <v>18.109998999999998</v>
      </c>
      <c r="K7947">
        <v>12.96</v>
      </c>
      <c r="L7947">
        <v>15.369999</v>
      </c>
      <c r="M7947">
        <v>12.76</v>
      </c>
      <c r="N7947">
        <v>11.386666</v>
      </c>
      <c r="O7947">
        <v>12.846667</v>
      </c>
      <c r="P7947">
        <v>10.713666</v>
      </c>
    </row>
    <row r="7948" spans="1:16">
      <c r="A7948">
        <v>39730</v>
      </c>
      <c r="B7948">
        <v>27</v>
      </c>
      <c r="C7948">
        <v>14</v>
      </c>
      <c r="D7948">
        <v>10</v>
      </c>
      <c r="E7948">
        <v>14.190001000000001</v>
      </c>
      <c r="F7948">
        <v>13.490000999999999</v>
      </c>
      <c r="G7948">
        <v>16.459999</v>
      </c>
      <c r="H7948">
        <v>13.77</v>
      </c>
      <c r="I7948">
        <v>17.399999999999999</v>
      </c>
      <c r="J7948">
        <v>17.700001</v>
      </c>
      <c r="K7948">
        <v>11.860001</v>
      </c>
      <c r="L7948">
        <v>12.96</v>
      </c>
      <c r="M7948">
        <v>15.369999</v>
      </c>
      <c r="N7948">
        <v>11.381</v>
      </c>
      <c r="O7948">
        <v>12.774333</v>
      </c>
      <c r="P7948">
        <v>10.824999999999999</v>
      </c>
    </row>
    <row r="7949" spans="1:16">
      <c r="A7949">
        <v>39735</v>
      </c>
      <c r="B7949">
        <v>27</v>
      </c>
      <c r="C7949">
        <v>14</v>
      </c>
      <c r="D7949">
        <v>15</v>
      </c>
      <c r="E7949">
        <v>16.549999</v>
      </c>
      <c r="F7949">
        <v>14.190001000000001</v>
      </c>
      <c r="G7949">
        <v>13.490000999999999</v>
      </c>
      <c r="H7949">
        <v>14.25</v>
      </c>
      <c r="I7949">
        <v>13.77</v>
      </c>
      <c r="J7949">
        <v>17.399999999999999</v>
      </c>
      <c r="K7949">
        <v>12.11</v>
      </c>
      <c r="L7949">
        <v>11.860001</v>
      </c>
      <c r="M7949">
        <v>12.96</v>
      </c>
      <c r="N7949">
        <v>11.924333000000001</v>
      </c>
      <c r="O7949">
        <v>13.213666999999999</v>
      </c>
      <c r="P7949">
        <v>11.757001000000001</v>
      </c>
    </row>
    <row r="7950" spans="1:16">
      <c r="A7950">
        <v>39740</v>
      </c>
      <c r="B7950">
        <v>27</v>
      </c>
      <c r="C7950">
        <v>14</v>
      </c>
      <c r="D7950">
        <v>20</v>
      </c>
      <c r="E7950">
        <v>13.809998999999999</v>
      </c>
      <c r="F7950">
        <v>16.549999</v>
      </c>
      <c r="G7950">
        <v>14.190001000000001</v>
      </c>
      <c r="H7950">
        <v>15.4</v>
      </c>
      <c r="I7950">
        <v>14.25</v>
      </c>
      <c r="J7950">
        <v>13.77</v>
      </c>
      <c r="K7950">
        <v>11.599999</v>
      </c>
      <c r="L7950">
        <v>12.11</v>
      </c>
      <c r="M7950">
        <v>11.860001</v>
      </c>
      <c r="N7950">
        <v>11.999665</v>
      </c>
      <c r="O7950">
        <v>13.972</v>
      </c>
      <c r="P7950">
        <v>12.178003</v>
      </c>
    </row>
    <row r="7951" spans="1:16">
      <c r="A7951">
        <v>39745</v>
      </c>
      <c r="B7951">
        <v>27</v>
      </c>
      <c r="C7951">
        <v>14</v>
      </c>
      <c r="D7951">
        <v>25</v>
      </c>
      <c r="E7951">
        <v>12.34</v>
      </c>
      <c r="F7951">
        <v>13.809998999999999</v>
      </c>
      <c r="G7951">
        <v>16.549999</v>
      </c>
      <c r="H7951">
        <v>14.89</v>
      </c>
      <c r="I7951">
        <v>15.4</v>
      </c>
      <c r="J7951">
        <v>14.25</v>
      </c>
      <c r="K7951">
        <v>10.77</v>
      </c>
      <c r="L7951">
        <v>11.599999</v>
      </c>
      <c r="M7951">
        <v>12.11</v>
      </c>
      <c r="N7951">
        <v>12.998666</v>
      </c>
      <c r="O7951">
        <v>14.139668</v>
      </c>
      <c r="P7951">
        <v>12.466001</v>
      </c>
    </row>
    <row r="7952" spans="1:16">
      <c r="A7952">
        <v>39750</v>
      </c>
      <c r="B7952">
        <v>27</v>
      </c>
      <c r="C7952">
        <v>14</v>
      </c>
      <c r="D7952">
        <v>30</v>
      </c>
      <c r="E7952">
        <v>14.759999000000001</v>
      </c>
      <c r="F7952">
        <v>12.34</v>
      </c>
      <c r="G7952">
        <v>13.809998999999999</v>
      </c>
      <c r="H7952">
        <v>13.65</v>
      </c>
      <c r="I7952">
        <v>14.89</v>
      </c>
      <c r="J7952">
        <v>15.4</v>
      </c>
      <c r="K7952">
        <v>9.9299990000000005</v>
      </c>
      <c r="L7952">
        <v>10.77</v>
      </c>
      <c r="M7952">
        <v>11.599999</v>
      </c>
      <c r="N7952">
        <v>13.017334999999999</v>
      </c>
      <c r="O7952">
        <v>14.343667</v>
      </c>
      <c r="P7952">
        <v>12.474334000000001</v>
      </c>
    </row>
    <row r="7953" spans="1:16">
      <c r="A7953">
        <v>39755</v>
      </c>
      <c r="B7953">
        <v>27</v>
      </c>
      <c r="C7953">
        <v>14</v>
      </c>
      <c r="D7953">
        <v>35</v>
      </c>
      <c r="E7953">
        <v>12</v>
      </c>
      <c r="F7953">
        <v>14.759999000000001</v>
      </c>
      <c r="G7953">
        <v>12.34</v>
      </c>
      <c r="H7953">
        <v>12.33</v>
      </c>
      <c r="I7953">
        <v>13.65</v>
      </c>
      <c r="J7953">
        <v>14.89</v>
      </c>
      <c r="K7953">
        <v>11.940001000000001</v>
      </c>
      <c r="L7953">
        <v>9.9299990000000005</v>
      </c>
      <c r="M7953">
        <v>10.77</v>
      </c>
      <c r="N7953">
        <v>13.210334</v>
      </c>
      <c r="O7953">
        <v>14.062666</v>
      </c>
      <c r="P7953">
        <v>12.836667</v>
      </c>
    </row>
    <row r="7954" spans="1:16">
      <c r="A7954">
        <v>39760</v>
      </c>
      <c r="B7954">
        <v>27</v>
      </c>
      <c r="C7954">
        <v>14</v>
      </c>
      <c r="D7954">
        <v>40</v>
      </c>
      <c r="E7954">
        <v>12.23</v>
      </c>
      <c r="F7954">
        <v>12</v>
      </c>
      <c r="G7954">
        <v>14.759999000000001</v>
      </c>
      <c r="H7954">
        <v>16.529999</v>
      </c>
      <c r="I7954">
        <v>12.33</v>
      </c>
      <c r="J7954">
        <v>13.65</v>
      </c>
      <c r="K7954">
        <v>11.34</v>
      </c>
      <c r="L7954">
        <v>11.940001000000001</v>
      </c>
      <c r="M7954">
        <v>9.9299990000000005</v>
      </c>
      <c r="N7954">
        <v>12.887333999999999</v>
      </c>
      <c r="O7954">
        <v>15.579667000000001</v>
      </c>
      <c r="P7954">
        <v>13.778333</v>
      </c>
    </row>
    <row r="7955" spans="1:16">
      <c r="A7955">
        <v>39765</v>
      </c>
      <c r="B7955">
        <v>27</v>
      </c>
      <c r="C7955">
        <v>14</v>
      </c>
      <c r="D7955">
        <v>45</v>
      </c>
      <c r="E7955">
        <v>10.809998999999999</v>
      </c>
      <c r="F7955">
        <v>12.23</v>
      </c>
      <c r="G7955">
        <v>12</v>
      </c>
      <c r="H7955">
        <v>19.709999</v>
      </c>
      <c r="I7955">
        <v>16.529999</v>
      </c>
      <c r="J7955">
        <v>12.33</v>
      </c>
      <c r="K7955">
        <v>17.870000999999998</v>
      </c>
      <c r="L7955">
        <v>11.34</v>
      </c>
      <c r="M7955">
        <v>11.940001000000001</v>
      </c>
      <c r="N7955">
        <v>14.525665999999999</v>
      </c>
      <c r="O7955">
        <v>15.802667</v>
      </c>
      <c r="P7955">
        <v>14.363666</v>
      </c>
    </row>
    <row r="7956" spans="1:16">
      <c r="A7956">
        <v>39770</v>
      </c>
      <c r="B7956">
        <v>27</v>
      </c>
      <c r="C7956">
        <v>14</v>
      </c>
      <c r="D7956">
        <v>50</v>
      </c>
      <c r="E7956">
        <v>18.529999</v>
      </c>
      <c r="F7956">
        <v>10.809998999999999</v>
      </c>
      <c r="G7956">
        <v>12.23</v>
      </c>
      <c r="H7956">
        <v>19.530000999999999</v>
      </c>
      <c r="I7956">
        <v>19.709999</v>
      </c>
      <c r="J7956">
        <v>16.529999</v>
      </c>
      <c r="K7956">
        <v>13.68</v>
      </c>
      <c r="L7956">
        <v>17.870000999999998</v>
      </c>
      <c r="M7956">
        <v>11.34</v>
      </c>
      <c r="N7956">
        <v>14.984667999999999</v>
      </c>
      <c r="O7956">
        <v>16.980001000000001</v>
      </c>
      <c r="P7956">
        <v>14.630001</v>
      </c>
    </row>
    <row r="7957" spans="1:16">
      <c r="A7957">
        <v>39775</v>
      </c>
      <c r="B7957">
        <v>27</v>
      </c>
      <c r="C7957">
        <v>14</v>
      </c>
      <c r="D7957">
        <v>55</v>
      </c>
      <c r="E7957">
        <v>19.130001</v>
      </c>
      <c r="F7957">
        <v>18.529999</v>
      </c>
      <c r="G7957">
        <v>10.809998999999999</v>
      </c>
      <c r="H7957">
        <v>18.209999</v>
      </c>
      <c r="I7957">
        <v>19.530000999999999</v>
      </c>
      <c r="J7957">
        <v>19.709999</v>
      </c>
      <c r="K7957">
        <v>17.59</v>
      </c>
      <c r="L7957">
        <v>13.68</v>
      </c>
      <c r="M7957">
        <v>17.870000999999998</v>
      </c>
      <c r="N7957">
        <v>15.140669000000001</v>
      </c>
      <c r="O7957">
        <v>16.463331</v>
      </c>
      <c r="P7957">
        <v>14.374333</v>
      </c>
    </row>
    <row r="7958" spans="1:16">
      <c r="A7958">
        <v>39780</v>
      </c>
      <c r="B7958">
        <v>27</v>
      </c>
      <c r="C7958">
        <v>15</v>
      </c>
      <c r="D7958">
        <v>0</v>
      </c>
      <c r="E7958">
        <v>17.309999000000001</v>
      </c>
      <c r="F7958">
        <v>19.130001</v>
      </c>
      <c r="G7958">
        <v>18.529999</v>
      </c>
      <c r="H7958">
        <v>17.880001</v>
      </c>
      <c r="I7958">
        <v>18.209999</v>
      </c>
      <c r="J7958">
        <v>19.530000999999999</v>
      </c>
      <c r="K7958">
        <v>13.93</v>
      </c>
      <c r="L7958">
        <v>17.59</v>
      </c>
      <c r="M7958">
        <v>13.68</v>
      </c>
      <c r="N7958">
        <v>13.914</v>
      </c>
      <c r="O7958">
        <v>15.929335999999999</v>
      </c>
      <c r="P7958">
        <v>14.184333000000001</v>
      </c>
    </row>
    <row r="7959" spans="1:16">
      <c r="A7959">
        <v>39785</v>
      </c>
      <c r="B7959">
        <v>27</v>
      </c>
      <c r="C7959">
        <v>15</v>
      </c>
      <c r="D7959">
        <v>5</v>
      </c>
      <c r="E7959">
        <v>18.010000000000002</v>
      </c>
      <c r="F7959">
        <v>17.309999000000001</v>
      </c>
      <c r="G7959">
        <v>19.130001</v>
      </c>
      <c r="H7959">
        <v>17.489999999999998</v>
      </c>
      <c r="I7959">
        <v>17.880001</v>
      </c>
      <c r="J7959">
        <v>18.209999</v>
      </c>
      <c r="K7959">
        <v>13.330000999999999</v>
      </c>
      <c r="L7959">
        <v>13.93</v>
      </c>
      <c r="M7959">
        <v>17.59</v>
      </c>
      <c r="N7959">
        <v>13.673</v>
      </c>
      <c r="O7959">
        <v>15.179334000000001</v>
      </c>
      <c r="P7959">
        <v>13.461332000000001</v>
      </c>
    </row>
    <row r="7960" spans="1:16">
      <c r="A7960">
        <v>39790</v>
      </c>
      <c r="B7960">
        <v>27</v>
      </c>
      <c r="C7960">
        <v>15</v>
      </c>
      <c r="D7960">
        <v>10</v>
      </c>
      <c r="E7960">
        <v>17.239999999999998</v>
      </c>
      <c r="F7960">
        <v>18.010000000000002</v>
      </c>
      <c r="G7960">
        <v>17.309999000000001</v>
      </c>
      <c r="H7960">
        <v>16.629999000000002</v>
      </c>
      <c r="I7960">
        <v>17.489999999999998</v>
      </c>
      <c r="J7960">
        <v>17.880001</v>
      </c>
      <c r="K7960">
        <v>11.79</v>
      </c>
      <c r="L7960">
        <v>13.330000999999999</v>
      </c>
      <c r="M7960">
        <v>13.93</v>
      </c>
      <c r="N7960">
        <v>13.578999</v>
      </c>
      <c r="O7960">
        <v>15.396998999999999</v>
      </c>
      <c r="P7960">
        <v>13.606</v>
      </c>
    </row>
    <row r="7961" spans="1:16">
      <c r="A7961">
        <v>39795</v>
      </c>
      <c r="B7961">
        <v>27</v>
      </c>
      <c r="C7961">
        <v>15</v>
      </c>
      <c r="D7961">
        <v>15</v>
      </c>
      <c r="E7961">
        <v>16.02</v>
      </c>
      <c r="F7961">
        <v>17.239999999999998</v>
      </c>
      <c r="G7961">
        <v>18.010000000000002</v>
      </c>
      <c r="H7961">
        <v>14.34</v>
      </c>
      <c r="I7961">
        <v>16.629999000000002</v>
      </c>
      <c r="J7961">
        <v>17.489999999999998</v>
      </c>
      <c r="K7961">
        <v>13.47</v>
      </c>
      <c r="L7961">
        <v>11.79</v>
      </c>
      <c r="M7961">
        <v>13.330000999999999</v>
      </c>
      <c r="N7961">
        <v>14.418001</v>
      </c>
      <c r="O7961">
        <v>15.618665999999999</v>
      </c>
      <c r="P7961">
        <v>12.952667999999999</v>
      </c>
    </row>
    <row r="7962" spans="1:16">
      <c r="A7962">
        <v>39800</v>
      </c>
      <c r="B7962">
        <v>27</v>
      </c>
      <c r="C7962">
        <v>15</v>
      </c>
      <c r="D7962">
        <v>20</v>
      </c>
      <c r="E7962">
        <v>13.76</v>
      </c>
      <c r="F7962">
        <v>16.02</v>
      </c>
      <c r="G7962">
        <v>17.239999999999998</v>
      </c>
      <c r="H7962">
        <v>14.7</v>
      </c>
      <c r="I7962">
        <v>14.34</v>
      </c>
      <c r="J7962">
        <v>16.629999000000002</v>
      </c>
      <c r="K7962">
        <v>13.36</v>
      </c>
      <c r="L7962">
        <v>13.47</v>
      </c>
      <c r="M7962">
        <v>11.79</v>
      </c>
      <c r="N7962">
        <v>13.957333</v>
      </c>
      <c r="O7962">
        <v>15.132332999999999</v>
      </c>
      <c r="P7962">
        <v>13.711332000000001</v>
      </c>
    </row>
    <row r="7963" spans="1:16">
      <c r="A7963">
        <v>39805</v>
      </c>
      <c r="B7963">
        <v>27</v>
      </c>
      <c r="C7963">
        <v>15</v>
      </c>
      <c r="D7963">
        <v>25</v>
      </c>
      <c r="E7963">
        <v>15.29</v>
      </c>
      <c r="F7963">
        <v>13.76</v>
      </c>
      <c r="G7963">
        <v>16.02</v>
      </c>
      <c r="H7963">
        <v>17.120000999999998</v>
      </c>
      <c r="I7963">
        <v>14.7</v>
      </c>
      <c r="J7963">
        <v>14.34</v>
      </c>
      <c r="K7963">
        <v>12.23</v>
      </c>
      <c r="L7963">
        <v>13.36</v>
      </c>
      <c r="M7963">
        <v>13.47</v>
      </c>
      <c r="N7963">
        <v>13.542665</v>
      </c>
      <c r="O7963">
        <v>14.708332</v>
      </c>
      <c r="P7963">
        <v>12.751336</v>
      </c>
    </row>
    <row r="7964" spans="1:16">
      <c r="A7964">
        <v>39810</v>
      </c>
      <c r="B7964">
        <v>27</v>
      </c>
      <c r="C7964">
        <v>15</v>
      </c>
      <c r="D7964">
        <v>30</v>
      </c>
      <c r="E7964">
        <v>13.089999000000001</v>
      </c>
      <c r="F7964">
        <v>15.29</v>
      </c>
      <c r="G7964">
        <v>13.76</v>
      </c>
      <c r="H7964">
        <v>18.260000000000002</v>
      </c>
      <c r="I7964">
        <v>17.120000999999998</v>
      </c>
      <c r="J7964">
        <v>14.7</v>
      </c>
      <c r="K7964">
        <v>15.93</v>
      </c>
      <c r="L7964">
        <v>12.23</v>
      </c>
      <c r="M7964">
        <v>13.36</v>
      </c>
      <c r="N7964">
        <v>12.689667999999999</v>
      </c>
      <c r="O7964">
        <v>14.870666999999999</v>
      </c>
      <c r="P7964">
        <v>12.226667000000001</v>
      </c>
    </row>
    <row r="7965" spans="1:16">
      <c r="A7965">
        <v>39815</v>
      </c>
      <c r="B7965">
        <v>27</v>
      </c>
      <c r="C7965">
        <v>15</v>
      </c>
      <c r="D7965">
        <v>35</v>
      </c>
      <c r="E7965">
        <v>18.109998999999998</v>
      </c>
      <c r="F7965">
        <v>13.089999000000001</v>
      </c>
      <c r="G7965">
        <v>15.29</v>
      </c>
      <c r="H7965">
        <v>17.030000999999999</v>
      </c>
      <c r="I7965">
        <v>18.260000000000002</v>
      </c>
      <c r="J7965">
        <v>17.120000999999998</v>
      </c>
      <c r="K7965">
        <v>13.11</v>
      </c>
      <c r="L7965">
        <v>15.93</v>
      </c>
      <c r="M7965">
        <v>12.23</v>
      </c>
      <c r="N7965">
        <v>13.166999000000001</v>
      </c>
      <c r="O7965">
        <v>14.295</v>
      </c>
      <c r="P7965">
        <v>13.023999999999999</v>
      </c>
    </row>
    <row r="7966" spans="1:16">
      <c r="A7966">
        <v>39820</v>
      </c>
      <c r="B7966">
        <v>27</v>
      </c>
      <c r="C7966">
        <v>15</v>
      </c>
      <c r="D7966">
        <v>40</v>
      </c>
      <c r="E7966">
        <v>12.8</v>
      </c>
      <c r="F7966">
        <v>18.109998999999998</v>
      </c>
      <c r="G7966">
        <v>13.089999000000001</v>
      </c>
      <c r="H7966">
        <v>12.33</v>
      </c>
      <c r="I7966">
        <v>17.030000999999999</v>
      </c>
      <c r="J7966">
        <v>18.260000000000002</v>
      </c>
      <c r="K7966">
        <v>12.85</v>
      </c>
      <c r="L7966">
        <v>13.11</v>
      </c>
      <c r="M7966">
        <v>15.93</v>
      </c>
      <c r="N7966">
        <v>13.856665</v>
      </c>
      <c r="O7966">
        <v>15.387002000000001</v>
      </c>
      <c r="P7966">
        <v>13.371332000000001</v>
      </c>
    </row>
    <row r="7967" spans="1:16">
      <c r="A7967">
        <v>39825</v>
      </c>
      <c r="B7967">
        <v>27</v>
      </c>
      <c r="C7967">
        <v>15</v>
      </c>
      <c r="D7967">
        <v>45</v>
      </c>
      <c r="E7967">
        <v>14.030001</v>
      </c>
      <c r="F7967">
        <v>12.8</v>
      </c>
      <c r="G7967">
        <v>18.109998999999998</v>
      </c>
      <c r="H7967">
        <v>16.389999</v>
      </c>
      <c r="I7967">
        <v>12.33</v>
      </c>
      <c r="J7967">
        <v>17.030000999999999</v>
      </c>
      <c r="K7967">
        <v>14.96</v>
      </c>
      <c r="L7967">
        <v>12.85</v>
      </c>
      <c r="M7967">
        <v>13.11</v>
      </c>
      <c r="N7967">
        <v>14.155666999999999</v>
      </c>
      <c r="O7967">
        <v>16.345002999999998</v>
      </c>
      <c r="P7967">
        <v>14.79</v>
      </c>
    </row>
    <row r="7968" spans="1:16">
      <c r="A7968">
        <v>39830</v>
      </c>
      <c r="B7968">
        <v>27</v>
      </c>
      <c r="C7968">
        <v>15</v>
      </c>
      <c r="D7968">
        <v>50</v>
      </c>
      <c r="E7968">
        <v>6.31</v>
      </c>
      <c r="F7968">
        <v>14.030001</v>
      </c>
      <c r="G7968">
        <v>12.8</v>
      </c>
      <c r="H7968">
        <v>17.260000000000002</v>
      </c>
      <c r="I7968">
        <v>16.389999</v>
      </c>
      <c r="J7968">
        <v>12.33</v>
      </c>
      <c r="K7968">
        <v>12.77</v>
      </c>
      <c r="L7968">
        <v>14.96</v>
      </c>
      <c r="M7968">
        <v>12.85</v>
      </c>
      <c r="N7968">
        <v>13.779999</v>
      </c>
      <c r="O7968">
        <v>16.148001000000001</v>
      </c>
      <c r="P7968">
        <v>14.631332</v>
      </c>
    </row>
    <row r="7969" spans="1:16">
      <c r="A7969">
        <v>39835</v>
      </c>
      <c r="B7969">
        <v>27</v>
      </c>
      <c r="C7969">
        <v>15</v>
      </c>
      <c r="D7969">
        <v>55</v>
      </c>
      <c r="E7969">
        <v>17.700001</v>
      </c>
      <c r="F7969">
        <v>6.31</v>
      </c>
      <c r="G7969">
        <v>14.030001</v>
      </c>
      <c r="H7969">
        <v>16.670000000000002</v>
      </c>
      <c r="I7969">
        <v>17.260000000000002</v>
      </c>
      <c r="J7969">
        <v>16.389999</v>
      </c>
      <c r="K7969">
        <v>13.56</v>
      </c>
      <c r="L7969">
        <v>12.77</v>
      </c>
      <c r="M7969">
        <v>14.96</v>
      </c>
      <c r="N7969">
        <v>14.379999</v>
      </c>
      <c r="O7969">
        <v>15.753333</v>
      </c>
      <c r="P7969">
        <v>13.890333999999999</v>
      </c>
    </row>
    <row r="7970" spans="1:16">
      <c r="A7970">
        <v>39840</v>
      </c>
      <c r="B7970">
        <v>27</v>
      </c>
      <c r="C7970">
        <v>16</v>
      </c>
      <c r="D7970">
        <v>0</v>
      </c>
      <c r="E7970">
        <v>15.68</v>
      </c>
      <c r="F7970">
        <v>17.700001</v>
      </c>
      <c r="G7970">
        <v>6.31</v>
      </c>
      <c r="H7970">
        <v>15.65</v>
      </c>
      <c r="I7970">
        <v>16.670000000000002</v>
      </c>
      <c r="J7970">
        <v>17.260000000000002</v>
      </c>
      <c r="K7970">
        <v>13.719999</v>
      </c>
      <c r="L7970">
        <v>13.56</v>
      </c>
      <c r="M7970">
        <v>12.77</v>
      </c>
      <c r="N7970">
        <v>14.196668000000001</v>
      </c>
      <c r="O7970">
        <v>15.442</v>
      </c>
      <c r="P7970">
        <v>13.116332999999999</v>
      </c>
    </row>
    <row r="7971" spans="1:16">
      <c r="A7971">
        <v>39845</v>
      </c>
      <c r="B7971">
        <v>27</v>
      </c>
      <c r="C7971">
        <v>16</v>
      </c>
      <c r="D7971">
        <v>5</v>
      </c>
      <c r="E7971">
        <v>13.13</v>
      </c>
      <c r="F7971">
        <v>15.68</v>
      </c>
      <c r="G7971">
        <v>17.700001</v>
      </c>
      <c r="H7971">
        <v>14.16</v>
      </c>
      <c r="I7971">
        <v>15.65</v>
      </c>
      <c r="J7971">
        <v>16.670000000000002</v>
      </c>
      <c r="K7971">
        <v>11.64</v>
      </c>
      <c r="L7971">
        <v>13.719999</v>
      </c>
      <c r="M7971">
        <v>13.56</v>
      </c>
      <c r="N7971">
        <v>13.261333</v>
      </c>
      <c r="O7971">
        <v>14.611332000000001</v>
      </c>
      <c r="P7971">
        <v>12.853666</v>
      </c>
    </row>
    <row r="7972" spans="1:16">
      <c r="A7972">
        <v>39850</v>
      </c>
      <c r="B7972">
        <v>27</v>
      </c>
      <c r="C7972">
        <v>16</v>
      </c>
      <c r="D7972">
        <v>10</v>
      </c>
      <c r="E7972">
        <v>12.5</v>
      </c>
      <c r="F7972">
        <v>13.13</v>
      </c>
      <c r="G7972">
        <v>15.68</v>
      </c>
      <c r="H7972">
        <v>15.59</v>
      </c>
      <c r="I7972">
        <v>14.16</v>
      </c>
      <c r="J7972">
        <v>15.65</v>
      </c>
      <c r="K7972">
        <v>12.92</v>
      </c>
      <c r="L7972">
        <v>11.64</v>
      </c>
      <c r="M7972">
        <v>13.719999</v>
      </c>
      <c r="N7972">
        <v>13.097</v>
      </c>
      <c r="O7972">
        <v>15.537001</v>
      </c>
      <c r="P7972">
        <v>14.350332999999999</v>
      </c>
    </row>
    <row r="7973" spans="1:16">
      <c r="A7973">
        <v>39855</v>
      </c>
      <c r="B7973">
        <v>27</v>
      </c>
      <c r="C7973">
        <v>16</v>
      </c>
      <c r="D7973">
        <v>15</v>
      </c>
      <c r="E7973">
        <v>13.150001</v>
      </c>
      <c r="F7973">
        <v>12.5</v>
      </c>
      <c r="G7973">
        <v>13.13</v>
      </c>
      <c r="H7973">
        <v>18.889999</v>
      </c>
      <c r="I7973">
        <v>15.59</v>
      </c>
      <c r="J7973">
        <v>14.16</v>
      </c>
      <c r="K7973">
        <v>18.109998999999998</v>
      </c>
      <c r="L7973">
        <v>12.92</v>
      </c>
      <c r="M7973">
        <v>11.64</v>
      </c>
      <c r="N7973">
        <v>14.428331999999999</v>
      </c>
      <c r="O7973">
        <v>16.290997999999998</v>
      </c>
      <c r="P7973">
        <v>15.409665</v>
      </c>
    </row>
    <row r="7974" spans="1:16">
      <c r="A7974">
        <v>39860</v>
      </c>
      <c r="B7974">
        <v>27</v>
      </c>
      <c r="C7974">
        <v>16</v>
      </c>
      <c r="D7974">
        <v>20</v>
      </c>
      <c r="E7974">
        <v>9.9600000000000009</v>
      </c>
      <c r="F7974">
        <v>13.150001</v>
      </c>
      <c r="G7974">
        <v>12.5</v>
      </c>
      <c r="H7974">
        <v>17.41</v>
      </c>
      <c r="I7974">
        <v>18.889999</v>
      </c>
      <c r="J7974">
        <v>15.59</v>
      </c>
      <c r="K7974">
        <v>16.73</v>
      </c>
      <c r="L7974">
        <v>18.109998999999998</v>
      </c>
      <c r="M7974">
        <v>12.92</v>
      </c>
      <c r="N7974">
        <v>14.940999</v>
      </c>
      <c r="O7974">
        <v>17.133665000000001</v>
      </c>
      <c r="P7974">
        <v>15.534333999999999</v>
      </c>
    </row>
    <row r="7975" spans="1:16">
      <c r="A7975">
        <v>39865</v>
      </c>
      <c r="B7975">
        <v>27</v>
      </c>
      <c r="C7975">
        <v>16</v>
      </c>
      <c r="D7975">
        <v>25</v>
      </c>
      <c r="E7975">
        <v>12.17</v>
      </c>
      <c r="F7975">
        <v>9.9600000000000009</v>
      </c>
      <c r="G7975">
        <v>13.150001</v>
      </c>
      <c r="H7975">
        <v>21.57</v>
      </c>
      <c r="I7975">
        <v>17.41</v>
      </c>
      <c r="J7975">
        <v>18.889999</v>
      </c>
      <c r="K7975">
        <v>21.879999000000002</v>
      </c>
      <c r="L7975">
        <v>16.73</v>
      </c>
      <c r="M7975">
        <v>18.109998999999998</v>
      </c>
      <c r="N7975">
        <v>15.333667999999999</v>
      </c>
      <c r="O7975">
        <v>16.995667999999998</v>
      </c>
      <c r="P7975">
        <v>14.673</v>
      </c>
    </row>
    <row r="7976" spans="1:16">
      <c r="A7976">
        <v>39870</v>
      </c>
      <c r="B7976">
        <v>27</v>
      </c>
      <c r="C7976">
        <v>16</v>
      </c>
      <c r="D7976">
        <v>30</v>
      </c>
      <c r="E7976">
        <v>17.610001</v>
      </c>
      <c r="F7976">
        <v>12.17</v>
      </c>
      <c r="G7976">
        <v>9.9600000000000009</v>
      </c>
      <c r="H7976">
        <v>18.049999</v>
      </c>
      <c r="I7976">
        <v>21.57</v>
      </c>
      <c r="J7976">
        <v>17.41</v>
      </c>
      <c r="K7976">
        <v>15.32</v>
      </c>
      <c r="L7976">
        <v>21.879999000000002</v>
      </c>
      <c r="M7976">
        <v>16.73</v>
      </c>
      <c r="N7976">
        <v>14.707667000000001</v>
      </c>
      <c r="O7976">
        <v>16.382666</v>
      </c>
      <c r="P7976">
        <v>14.022667999999999</v>
      </c>
    </row>
    <row r="7977" spans="1:16">
      <c r="A7977">
        <v>39875</v>
      </c>
      <c r="B7977">
        <v>27</v>
      </c>
      <c r="C7977">
        <v>16</v>
      </c>
      <c r="D7977">
        <v>35</v>
      </c>
      <c r="E7977">
        <v>14.120001</v>
      </c>
      <c r="F7977">
        <v>17.610001</v>
      </c>
      <c r="G7977">
        <v>12.17</v>
      </c>
      <c r="H7977">
        <v>16.150002000000001</v>
      </c>
      <c r="I7977">
        <v>18.049999</v>
      </c>
      <c r="J7977">
        <v>21.57</v>
      </c>
      <c r="K7977">
        <v>14.56</v>
      </c>
      <c r="L7977">
        <v>15.32</v>
      </c>
      <c r="M7977">
        <v>21.879999000000002</v>
      </c>
      <c r="N7977">
        <v>14.530334</v>
      </c>
      <c r="O7977">
        <v>16.280667999999999</v>
      </c>
      <c r="P7977">
        <v>14.489667000000001</v>
      </c>
    </row>
    <row r="7978" spans="1:16">
      <c r="A7978">
        <v>39880</v>
      </c>
      <c r="B7978">
        <v>27</v>
      </c>
      <c r="C7978">
        <v>16</v>
      </c>
      <c r="D7978">
        <v>40</v>
      </c>
      <c r="E7978">
        <v>14.25</v>
      </c>
      <c r="F7978">
        <v>14.120001</v>
      </c>
      <c r="G7978">
        <v>17.610001</v>
      </c>
      <c r="H7978">
        <v>16.32</v>
      </c>
      <c r="I7978">
        <v>16.150002000000001</v>
      </c>
      <c r="J7978">
        <v>18.049999</v>
      </c>
      <c r="K7978">
        <v>16.989999999999998</v>
      </c>
      <c r="L7978">
        <v>14.56</v>
      </c>
      <c r="M7978">
        <v>15.32</v>
      </c>
      <c r="N7978">
        <v>14.946666</v>
      </c>
      <c r="O7978">
        <v>15.928334</v>
      </c>
      <c r="P7978">
        <v>15.051332</v>
      </c>
    </row>
    <row r="7979" spans="1:16">
      <c r="A7979">
        <v>39885</v>
      </c>
      <c r="B7979">
        <v>27</v>
      </c>
      <c r="C7979">
        <v>16</v>
      </c>
      <c r="D7979">
        <v>45</v>
      </c>
      <c r="E7979">
        <v>16.91</v>
      </c>
      <c r="F7979">
        <v>14.25</v>
      </c>
      <c r="G7979">
        <v>14.120001</v>
      </c>
      <c r="H7979">
        <v>20.149999999999999</v>
      </c>
      <c r="I7979">
        <v>16.32</v>
      </c>
      <c r="J7979">
        <v>16.150002000000001</v>
      </c>
      <c r="K7979">
        <v>18.23</v>
      </c>
      <c r="L7979">
        <v>16.989999999999998</v>
      </c>
      <c r="M7979">
        <v>14.56</v>
      </c>
      <c r="N7979">
        <v>15.316333999999999</v>
      </c>
      <c r="O7979">
        <v>17.329999999999998</v>
      </c>
      <c r="P7979">
        <v>16.084333000000001</v>
      </c>
    </row>
    <row r="7980" spans="1:16">
      <c r="A7980">
        <v>39890</v>
      </c>
      <c r="B7980">
        <v>27</v>
      </c>
      <c r="C7980">
        <v>16</v>
      </c>
      <c r="D7980">
        <v>50</v>
      </c>
      <c r="E7980">
        <v>16.09</v>
      </c>
      <c r="F7980">
        <v>16.91</v>
      </c>
      <c r="G7980">
        <v>14.25</v>
      </c>
      <c r="H7980">
        <v>17.920000000000002</v>
      </c>
      <c r="I7980">
        <v>20.149999999999999</v>
      </c>
      <c r="J7980">
        <v>16.32</v>
      </c>
      <c r="K7980">
        <v>17.640001000000002</v>
      </c>
      <c r="L7980">
        <v>18.23</v>
      </c>
      <c r="M7980">
        <v>16.989999999999998</v>
      </c>
      <c r="N7980">
        <v>15.948667</v>
      </c>
      <c r="O7980">
        <v>17.721665999999999</v>
      </c>
      <c r="P7980">
        <v>16.297668000000002</v>
      </c>
    </row>
    <row r="7981" spans="1:16">
      <c r="A7981">
        <v>39895</v>
      </c>
      <c r="B7981">
        <v>27</v>
      </c>
      <c r="C7981">
        <v>16</v>
      </c>
      <c r="D7981">
        <v>55</v>
      </c>
      <c r="E7981">
        <v>17.360001</v>
      </c>
      <c r="F7981">
        <v>16.09</v>
      </c>
      <c r="G7981">
        <v>16.91</v>
      </c>
      <c r="H7981">
        <v>17.880001</v>
      </c>
      <c r="I7981">
        <v>17.920000000000002</v>
      </c>
      <c r="J7981">
        <v>20.149999999999999</v>
      </c>
      <c r="K7981">
        <v>17.41</v>
      </c>
      <c r="L7981">
        <v>17.640001000000002</v>
      </c>
      <c r="M7981">
        <v>18.23</v>
      </c>
      <c r="N7981">
        <v>16.071332999999999</v>
      </c>
      <c r="O7981">
        <v>17.350000000000001</v>
      </c>
      <c r="P7981">
        <v>15.571001000000001</v>
      </c>
    </row>
    <row r="7982" spans="1:16">
      <c r="A7982">
        <v>39900</v>
      </c>
      <c r="B7982">
        <v>27</v>
      </c>
      <c r="C7982">
        <v>17</v>
      </c>
      <c r="D7982">
        <v>0</v>
      </c>
      <c r="E7982">
        <v>18.529999</v>
      </c>
      <c r="F7982">
        <v>17.360001</v>
      </c>
      <c r="G7982">
        <v>16.09</v>
      </c>
      <c r="H7982">
        <v>20.6</v>
      </c>
      <c r="I7982">
        <v>17.880001</v>
      </c>
      <c r="J7982">
        <v>17.920000000000002</v>
      </c>
      <c r="K7982">
        <v>18.760000000000002</v>
      </c>
      <c r="L7982">
        <v>17.41</v>
      </c>
      <c r="M7982">
        <v>17.640001000000002</v>
      </c>
      <c r="N7982">
        <v>16.079668000000002</v>
      </c>
      <c r="O7982">
        <v>17.173666000000001</v>
      </c>
      <c r="P7982">
        <v>15.574667</v>
      </c>
    </row>
    <row r="7983" spans="1:16">
      <c r="A7983">
        <v>39905</v>
      </c>
      <c r="B7983">
        <v>27</v>
      </c>
      <c r="C7983">
        <v>17</v>
      </c>
      <c r="D7983">
        <v>5</v>
      </c>
      <c r="E7983">
        <v>17.290001</v>
      </c>
      <c r="F7983">
        <v>18.529999</v>
      </c>
      <c r="G7983">
        <v>17.360001</v>
      </c>
      <c r="H7983">
        <v>19.789999000000002</v>
      </c>
      <c r="I7983">
        <v>20.6</v>
      </c>
      <c r="J7983">
        <v>17.880001</v>
      </c>
      <c r="K7983">
        <v>18.389999</v>
      </c>
      <c r="L7983">
        <v>18.760000000000002</v>
      </c>
      <c r="M7983">
        <v>17.41</v>
      </c>
      <c r="N7983">
        <v>15.619335</v>
      </c>
      <c r="O7983">
        <v>17.334665000000001</v>
      </c>
      <c r="P7983">
        <v>15.791331</v>
      </c>
    </row>
    <row r="7984" spans="1:16">
      <c r="A7984">
        <v>39910</v>
      </c>
      <c r="B7984">
        <v>27</v>
      </c>
      <c r="C7984">
        <v>17</v>
      </c>
      <c r="D7984">
        <v>10</v>
      </c>
      <c r="E7984">
        <v>17.489999999999998</v>
      </c>
      <c r="F7984">
        <v>17.290001</v>
      </c>
      <c r="G7984">
        <v>18.529999</v>
      </c>
      <c r="H7984">
        <v>18.289999000000002</v>
      </c>
      <c r="I7984">
        <v>19.789999000000002</v>
      </c>
      <c r="J7984">
        <v>20.6</v>
      </c>
      <c r="K7984">
        <v>17.780000999999999</v>
      </c>
      <c r="L7984">
        <v>18.389999</v>
      </c>
      <c r="M7984">
        <v>18.760000000000002</v>
      </c>
      <c r="N7984">
        <v>15.810665</v>
      </c>
      <c r="O7984">
        <v>17.471668000000001</v>
      </c>
      <c r="P7984">
        <v>16.302999</v>
      </c>
    </row>
    <row r="7985" spans="1:16">
      <c r="A7985">
        <v>39915</v>
      </c>
      <c r="B7985">
        <v>27</v>
      </c>
      <c r="C7985">
        <v>17</v>
      </c>
      <c r="D7985">
        <v>15</v>
      </c>
      <c r="E7985">
        <v>8.1200010000000002</v>
      </c>
      <c r="F7985">
        <v>17.489999999999998</v>
      </c>
      <c r="G7985">
        <v>17.290001</v>
      </c>
      <c r="H7985">
        <v>20.67</v>
      </c>
      <c r="I7985">
        <v>18.289999000000002</v>
      </c>
      <c r="J7985">
        <v>19.789999000000002</v>
      </c>
      <c r="K7985">
        <v>20.389999</v>
      </c>
      <c r="L7985">
        <v>17.780000999999999</v>
      </c>
      <c r="M7985">
        <v>18.389999</v>
      </c>
      <c r="N7985">
        <v>15.836334000000001</v>
      </c>
      <c r="O7985">
        <v>17.702331999999998</v>
      </c>
      <c r="P7985">
        <v>16.921334999999999</v>
      </c>
    </row>
    <row r="7986" spans="1:16">
      <c r="A7986">
        <v>39920</v>
      </c>
      <c r="B7986">
        <v>27</v>
      </c>
      <c r="C7986">
        <v>17</v>
      </c>
      <c r="D7986">
        <v>20</v>
      </c>
      <c r="E7986">
        <v>15.000000999999999</v>
      </c>
      <c r="F7986">
        <v>8.1200010000000002</v>
      </c>
      <c r="G7986">
        <v>17.489999999999998</v>
      </c>
      <c r="H7986">
        <v>18.379999000000002</v>
      </c>
      <c r="I7986">
        <v>20.67</v>
      </c>
      <c r="J7986">
        <v>18.289999000000002</v>
      </c>
      <c r="K7986">
        <v>17.079999999999998</v>
      </c>
      <c r="L7986">
        <v>20.389999</v>
      </c>
      <c r="M7986">
        <v>17.780000999999999</v>
      </c>
      <c r="N7986">
        <v>16.301998000000001</v>
      </c>
      <c r="O7986">
        <v>17.808665999999999</v>
      </c>
      <c r="P7986">
        <v>16.859000999999999</v>
      </c>
    </row>
    <row r="7987" spans="1:16">
      <c r="A7987">
        <v>39925</v>
      </c>
      <c r="B7987">
        <v>27</v>
      </c>
      <c r="C7987">
        <v>17</v>
      </c>
      <c r="D7987">
        <v>25</v>
      </c>
      <c r="E7987">
        <v>15.17</v>
      </c>
      <c r="F7987">
        <v>15.000000999999999</v>
      </c>
      <c r="G7987">
        <v>8.1200010000000002</v>
      </c>
      <c r="H7987">
        <v>18.32</v>
      </c>
      <c r="I7987">
        <v>18.379999000000002</v>
      </c>
      <c r="J7987">
        <v>20.67</v>
      </c>
      <c r="K7987">
        <v>16.879999000000002</v>
      </c>
      <c r="L7987">
        <v>17.079999999999998</v>
      </c>
      <c r="M7987">
        <v>20.389999</v>
      </c>
      <c r="N7987">
        <v>16.730668999999999</v>
      </c>
      <c r="O7987">
        <v>18.005333</v>
      </c>
      <c r="P7987">
        <v>15.640333</v>
      </c>
    </row>
    <row r="7988" spans="1:16">
      <c r="A7988">
        <v>39930</v>
      </c>
      <c r="B7988">
        <v>27</v>
      </c>
      <c r="C7988">
        <v>17</v>
      </c>
      <c r="D7988">
        <v>30</v>
      </c>
      <c r="E7988">
        <v>18.279999</v>
      </c>
      <c r="F7988">
        <v>15.17</v>
      </c>
      <c r="G7988">
        <v>15.000000999999999</v>
      </c>
      <c r="H7988">
        <v>18.610001</v>
      </c>
      <c r="I7988">
        <v>18.32</v>
      </c>
      <c r="J7988">
        <v>18.379999000000002</v>
      </c>
      <c r="K7988">
        <v>17.93</v>
      </c>
      <c r="L7988">
        <v>16.879999000000002</v>
      </c>
      <c r="M7988">
        <v>17.079999999999998</v>
      </c>
      <c r="N7988">
        <v>16.696667000000001</v>
      </c>
      <c r="O7988">
        <v>17.283331</v>
      </c>
      <c r="P7988">
        <v>15.671666999999999</v>
      </c>
    </row>
    <row r="7989" spans="1:16">
      <c r="A7989">
        <v>39935</v>
      </c>
      <c r="B7989">
        <v>27</v>
      </c>
      <c r="C7989">
        <v>17</v>
      </c>
      <c r="D7989">
        <v>35</v>
      </c>
      <c r="E7989">
        <v>16.469999000000001</v>
      </c>
      <c r="F7989">
        <v>18.279999</v>
      </c>
      <c r="G7989">
        <v>15.17</v>
      </c>
      <c r="H7989">
        <v>16.370000999999998</v>
      </c>
      <c r="I7989">
        <v>18.610001</v>
      </c>
      <c r="J7989">
        <v>18.32</v>
      </c>
      <c r="K7989">
        <v>14.78</v>
      </c>
      <c r="L7989">
        <v>17.93</v>
      </c>
      <c r="M7989">
        <v>16.879999000000002</v>
      </c>
      <c r="N7989">
        <v>16.023001000000001</v>
      </c>
      <c r="O7989">
        <v>17.514002000000001</v>
      </c>
      <c r="P7989">
        <v>15.765000000000001</v>
      </c>
    </row>
    <row r="7990" spans="1:16">
      <c r="A7990">
        <v>39940</v>
      </c>
      <c r="B7990">
        <v>27</v>
      </c>
      <c r="C7990">
        <v>17</v>
      </c>
      <c r="D7990">
        <v>40</v>
      </c>
      <c r="E7990">
        <v>14.120001</v>
      </c>
      <c r="F7990">
        <v>16.469999000000001</v>
      </c>
      <c r="G7990">
        <v>18.279999</v>
      </c>
      <c r="H7990">
        <v>16.670000000000002</v>
      </c>
      <c r="I7990">
        <v>16.370000999999998</v>
      </c>
      <c r="J7990">
        <v>18.610001</v>
      </c>
      <c r="K7990">
        <v>14.46</v>
      </c>
      <c r="L7990">
        <v>14.78</v>
      </c>
      <c r="M7990">
        <v>17.93</v>
      </c>
      <c r="N7990">
        <v>14.845331</v>
      </c>
      <c r="O7990">
        <v>17.377333</v>
      </c>
      <c r="P7990">
        <v>16.402332000000001</v>
      </c>
    </row>
    <row r="7991" spans="1:16">
      <c r="A7991">
        <v>39945</v>
      </c>
      <c r="B7991">
        <v>27</v>
      </c>
      <c r="C7991">
        <v>17</v>
      </c>
      <c r="D7991">
        <v>45</v>
      </c>
      <c r="E7991">
        <v>15.719999</v>
      </c>
      <c r="F7991">
        <v>14.120001</v>
      </c>
      <c r="G7991">
        <v>16.469999000000001</v>
      </c>
      <c r="H7991">
        <v>18.57</v>
      </c>
      <c r="I7991">
        <v>16.670000000000002</v>
      </c>
      <c r="J7991">
        <v>16.370000999999998</v>
      </c>
      <c r="K7991">
        <v>18.279999</v>
      </c>
      <c r="L7991">
        <v>14.46</v>
      </c>
      <c r="M7991">
        <v>14.78</v>
      </c>
      <c r="N7991">
        <v>15.663667</v>
      </c>
      <c r="O7991">
        <v>16.914000999999999</v>
      </c>
      <c r="P7991">
        <v>15.692330999999999</v>
      </c>
    </row>
    <row r="7992" spans="1:16">
      <c r="A7992">
        <v>39950</v>
      </c>
      <c r="B7992">
        <v>27</v>
      </c>
      <c r="C7992">
        <v>17</v>
      </c>
      <c r="D7992">
        <v>50</v>
      </c>
      <c r="E7992">
        <v>17.880001</v>
      </c>
      <c r="F7992">
        <v>15.719999</v>
      </c>
      <c r="G7992">
        <v>14.120001</v>
      </c>
      <c r="H7992">
        <v>19.200001</v>
      </c>
      <c r="I7992">
        <v>18.57</v>
      </c>
      <c r="J7992">
        <v>16.670000000000002</v>
      </c>
      <c r="K7992">
        <v>20.239999999999998</v>
      </c>
      <c r="L7992">
        <v>18.279999</v>
      </c>
      <c r="M7992">
        <v>14.46</v>
      </c>
      <c r="N7992">
        <v>14.833667</v>
      </c>
      <c r="O7992">
        <v>16.933336000000001</v>
      </c>
      <c r="P7992">
        <v>15.370666999999999</v>
      </c>
    </row>
    <row r="7993" spans="1:16">
      <c r="A7993">
        <v>39955</v>
      </c>
      <c r="B7993">
        <v>27</v>
      </c>
      <c r="C7993">
        <v>17</v>
      </c>
      <c r="D7993">
        <v>55</v>
      </c>
      <c r="E7993">
        <v>16.969999000000001</v>
      </c>
      <c r="F7993">
        <v>17.880001</v>
      </c>
      <c r="G7993">
        <v>15.719999</v>
      </c>
      <c r="H7993">
        <v>20.99</v>
      </c>
      <c r="I7993">
        <v>19.200001</v>
      </c>
      <c r="J7993">
        <v>18.57</v>
      </c>
      <c r="K7993">
        <v>18.860001</v>
      </c>
      <c r="L7993">
        <v>20.239999999999998</v>
      </c>
      <c r="M7993">
        <v>18.279999</v>
      </c>
      <c r="N7993">
        <v>14.632334</v>
      </c>
      <c r="O7993">
        <v>16.492334</v>
      </c>
      <c r="P7993">
        <v>14.856668000000001</v>
      </c>
    </row>
    <row r="7994" spans="1:16">
      <c r="A7994">
        <v>39960</v>
      </c>
      <c r="B7994">
        <v>27</v>
      </c>
      <c r="C7994">
        <v>18</v>
      </c>
      <c r="D7994">
        <v>0</v>
      </c>
      <c r="E7994">
        <v>18.549999</v>
      </c>
      <c r="F7994">
        <v>16.969999000000001</v>
      </c>
      <c r="G7994">
        <v>17.880001</v>
      </c>
      <c r="H7994">
        <v>21.369999</v>
      </c>
      <c r="I7994">
        <v>20.99</v>
      </c>
      <c r="J7994">
        <v>19.200001</v>
      </c>
      <c r="K7994">
        <v>20.079999999999998</v>
      </c>
      <c r="L7994">
        <v>18.860001</v>
      </c>
      <c r="M7994">
        <v>20.239999999999998</v>
      </c>
      <c r="N7994">
        <v>14.179334000000001</v>
      </c>
      <c r="O7994">
        <v>15.984664</v>
      </c>
      <c r="P7994">
        <v>14.721334000000001</v>
      </c>
    </row>
    <row r="7995" spans="1:16">
      <c r="A7995">
        <v>39965</v>
      </c>
      <c r="B7995">
        <v>27</v>
      </c>
      <c r="C7995">
        <v>18</v>
      </c>
      <c r="D7995">
        <v>5</v>
      </c>
      <c r="E7995">
        <v>17.91</v>
      </c>
      <c r="F7995">
        <v>18.549999</v>
      </c>
      <c r="G7995">
        <v>16.969999000000001</v>
      </c>
      <c r="H7995">
        <v>25.25</v>
      </c>
      <c r="I7995">
        <v>21.369999</v>
      </c>
      <c r="J7995">
        <v>20.99</v>
      </c>
      <c r="K7995">
        <v>20.550001000000002</v>
      </c>
      <c r="L7995">
        <v>20.079999999999998</v>
      </c>
      <c r="M7995">
        <v>18.860001</v>
      </c>
      <c r="N7995">
        <v>13.596332</v>
      </c>
      <c r="O7995">
        <v>15.801667</v>
      </c>
      <c r="P7995">
        <v>13.910334000000001</v>
      </c>
    </row>
    <row r="7996" spans="1:16">
      <c r="A7996">
        <v>39970</v>
      </c>
      <c r="B7996">
        <v>27</v>
      </c>
      <c r="C7996">
        <v>18</v>
      </c>
      <c r="D7996">
        <v>10</v>
      </c>
      <c r="E7996">
        <v>20.59</v>
      </c>
      <c r="F7996">
        <v>17.91</v>
      </c>
      <c r="G7996">
        <v>18.549999</v>
      </c>
      <c r="H7996">
        <v>20.170000000000002</v>
      </c>
      <c r="I7996">
        <v>25.25</v>
      </c>
      <c r="J7996">
        <v>21.369999</v>
      </c>
      <c r="K7996">
        <v>17.77</v>
      </c>
      <c r="L7996">
        <v>20.550001000000002</v>
      </c>
      <c r="M7996">
        <v>20.079999999999998</v>
      </c>
      <c r="N7996">
        <v>12.331666</v>
      </c>
      <c r="O7996">
        <v>14.910002</v>
      </c>
      <c r="P7996">
        <v>13.752333</v>
      </c>
    </row>
    <row r="7997" spans="1:16">
      <c r="A7997">
        <v>39975</v>
      </c>
      <c r="B7997">
        <v>27</v>
      </c>
      <c r="C7997">
        <v>18</v>
      </c>
      <c r="D7997">
        <v>15</v>
      </c>
      <c r="E7997">
        <v>18.359998999999998</v>
      </c>
      <c r="F7997">
        <v>20.59</v>
      </c>
      <c r="G7997">
        <v>17.91</v>
      </c>
      <c r="H7997">
        <v>17.690000999999999</v>
      </c>
      <c r="I7997">
        <v>20.170000000000002</v>
      </c>
      <c r="J7997">
        <v>25.25</v>
      </c>
      <c r="K7997">
        <v>15.27</v>
      </c>
      <c r="L7997">
        <v>17.77</v>
      </c>
      <c r="M7997">
        <v>20.550001000000002</v>
      </c>
      <c r="N7997">
        <v>12.448668</v>
      </c>
      <c r="O7997">
        <v>14.885001000000001</v>
      </c>
      <c r="P7997">
        <v>13.344001</v>
      </c>
    </row>
    <row r="7998" spans="1:16">
      <c r="A7998">
        <v>39980</v>
      </c>
      <c r="B7998">
        <v>27</v>
      </c>
      <c r="C7998">
        <v>18</v>
      </c>
      <c r="D7998">
        <v>20</v>
      </c>
      <c r="E7998">
        <v>15.03</v>
      </c>
      <c r="F7998">
        <v>18.359998999999998</v>
      </c>
      <c r="G7998">
        <v>20.59</v>
      </c>
      <c r="H7998">
        <v>16.329999999999998</v>
      </c>
      <c r="I7998">
        <v>17.690000999999999</v>
      </c>
      <c r="J7998">
        <v>20.170000000000002</v>
      </c>
      <c r="K7998">
        <v>13.63</v>
      </c>
      <c r="L7998">
        <v>15.27</v>
      </c>
      <c r="M7998">
        <v>17.77</v>
      </c>
      <c r="N7998">
        <v>12.370333</v>
      </c>
      <c r="O7998">
        <v>14.518331999999999</v>
      </c>
      <c r="P7998">
        <v>12.930999999999999</v>
      </c>
    </row>
    <row r="7999" spans="1:16">
      <c r="A7999">
        <v>39985</v>
      </c>
      <c r="B7999">
        <v>27</v>
      </c>
      <c r="C7999">
        <v>18</v>
      </c>
      <c r="D7999">
        <v>25</v>
      </c>
      <c r="E7999">
        <v>15.68</v>
      </c>
      <c r="F7999">
        <v>15.03</v>
      </c>
      <c r="G7999">
        <v>18.359998999999998</v>
      </c>
      <c r="H7999">
        <v>17.360001</v>
      </c>
      <c r="I7999">
        <v>16.329999999999998</v>
      </c>
      <c r="J7999">
        <v>17.690000999999999</v>
      </c>
      <c r="K7999">
        <v>17.91</v>
      </c>
      <c r="L7999">
        <v>13.63</v>
      </c>
      <c r="M7999">
        <v>15.27</v>
      </c>
      <c r="N7999">
        <v>12.399333</v>
      </c>
      <c r="O7999">
        <v>14.008333</v>
      </c>
      <c r="P7999">
        <v>12.853001000000001</v>
      </c>
    </row>
    <row r="8000" spans="1:16">
      <c r="A8000">
        <v>39990</v>
      </c>
      <c r="B8000">
        <v>27</v>
      </c>
      <c r="C8000">
        <v>18</v>
      </c>
      <c r="D8000">
        <v>30</v>
      </c>
      <c r="E8000">
        <v>15.360001</v>
      </c>
      <c r="F8000">
        <v>15.68</v>
      </c>
      <c r="G8000">
        <v>15.03</v>
      </c>
      <c r="H8000">
        <v>17.899999999999999</v>
      </c>
      <c r="I8000">
        <v>17.360001</v>
      </c>
      <c r="J8000">
        <v>16.329999999999998</v>
      </c>
      <c r="K8000">
        <v>14.56</v>
      </c>
      <c r="L8000">
        <v>17.91</v>
      </c>
      <c r="M8000">
        <v>13.63</v>
      </c>
      <c r="N8000">
        <v>10.788333</v>
      </c>
      <c r="O8000">
        <v>12.910667999999999</v>
      </c>
      <c r="P8000">
        <v>11.597999</v>
      </c>
    </row>
    <row r="8001" spans="1:16">
      <c r="A8001">
        <v>39995</v>
      </c>
      <c r="B8001">
        <v>27</v>
      </c>
      <c r="C8001">
        <v>18</v>
      </c>
      <c r="D8001">
        <v>35</v>
      </c>
      <c r="E8001">
        <v>14.440001000000001</v>
      </c>
      <c r="F8001">
        <v>15.360001</v>
      </c>
      <c r="G8001">
        <v>15.68</v>
      </c>
      <c r="H8001">
        <v>13.92</v>
      </c>
      <c r="I8001">
        <v>17.899999999999999</v>
      </c>
      <c r="J8001">
        <v>17.360001</v>
      </c>
      <c r="K8001">
        <v>13.53</v>
      </c>
      <c r="L8001">
        <v>14.56</v>
      </c>
      <c r="M8001">
        <v>17.91</v>
      </c>
      <c r="N8001">
        <v>10.482666</v>
      </c>
      <c r="O8001">
        <v>11.989333</v>
      </c>
      <c r="P8001">
        <v>11.289332</v>
      </c>
    </row>
    <row r="8002" spans="1:16">
      <c r="A8002">
        <v>40000</v>
      </c>
      <c r="B8002">
        <v>27</v>
      </c>
      <c r="C8002">
        <v>18</v>
      </c>
      <c r="D8002">
        <v>40</v>
      </c>
      <c r="E8002">
        <v>7.09</v>
      </c>
      <c r="F8002">
        <v>14.440001000000001</v>
      </c>
      <c r="G8002">
        <v>15.360001</v>
      </c>
      <c r="H8002">
        <v>15.06</v>
      </c>
      <c r="I8002">
        <v>13.92</v>
      </c>
      <c r="J8002">
        <v>17.899999999999999</v>
      </c>
      <c r="K8002">
        <v>12.530001</v>
      </c>
      <c r="L8002">
        <v>13.53</v>
      </c>
      <c r="M8002">
        <v>14.56</v>
      </c>
      <c r="N8002">
        <v>9.5266669999999998</v>
      </c>
      <c r="O8002">
        <v>11.414332</v>
      </c>
      <c r="P8002">
        <v>9.9380000000000006</v>
      </c>
    </row>
    <row r="8003" spans="1:16">
      <c r="A8003">
        <v>40005</v>
      </c>
      <c r="B8003">
        <v>27</v>
      </c>
      <c r="C8003">
        <v>18</v>
      </c>
      <c r="D8003">
        <v>45</v>
      </c>
      <c r="E8003">
        <v>14.77</v>
      </c>
      <c r="F8003">
        <v>7.09</v>
      </c>
      <c r="G8003">
        <v>14.440001000000001</v>
      </c>
      <c r="H8003">
        <v>14.56</v>
      </c>
      <c r="I8003">
        <v>15.06</v>
      </c>
      <c r="J8003">
        <v>13.92</v>
      </c>
      <c r="K8003">
        <v>13.249999000000001</v>
      </c>
      <c r="L8003">
        <v>12.530001</v>
      </c>
      <c r="M8003">
        <v>13.53</v>
      </c>
      <c r="N8003">
        <v>9.0723330000000004</v>
      </c>
      <c r="O8003">
        <v>10.592331</v>
      </c>
      <c r="P8003">
        <v>9.5976660000000003</v>
      </c>
    </row>
    <row r="8004" spans="1:16">
      <c r="A8004">
        <v>40010</v>
      </c>
      <c r="B8004">
        <v>27</v>
      </c>
      <c r="C8004">
        <v>18</v>
      </c>
      <c r="D8004">
        <v>50</v>
      </c>
      <c r="E8004">
        <v>14.16</v>
      </c>
      <c r="F8004">
        <v>14.77</v>
      </c>
      <c r="G8004">
        <v>7.09</v>
      </c>
      <c r="H8004">
        <v>13.12</v>
      </c>
      <c r="I8004">
        <v>14.56</v>
      </c>
      <c r="J8004">
        <v>15.06</v>
      </c>
      <c r="K8004">
        <v>11.33</v>
      </c>
      <c r="L8004">
        <v>13.249999000000001</v>
      </c>
      <c r="M8004">
        <v>12.530001</v>
      </c>
      <c r="N8004">
        <v>8.1020009999999996</v>
      </c>
      <c r="O8004">
        <v>9.7256680000000006</v>
      </c>
      <c r="P8004">
        <v>8.982666</v>
      </c>
    </row>
    <row r="8005" spans="1:16">
      <c r="A8005">
        <v>40015</v>
      </c>
      <c r="B8005">
        <v>27</v>
      </c>
      <c r="C8005">
        <v>18</v>
      </c>
      <c r="D8005">
        <v>55</v>
      </c>
      <c r="E8005">
        <v>6.81</v>
      </c>
      <c r="F8005">
        <v>14.16</v>
      </c>
      <c r="G8005">
        <v>14.77</v>
      </c>
      <c r="H8005">
        <v>10.210000000000001</v>
      </c>
      <c r="I8005">
        <v>13.12</v>
      </c>
      <c r="J8005">
        <v>14.56</v>
      </c>
      <c r="K8005">
        <v>10.89</v>
      </c>
      <c r="L8005">
        <v>11.33</v>
      </c>
      <c r="M8005">
        <v>13.249999000000001</v>
      </c>
      <c r="N8005">
        <v>7.584333</v>
      </c>
      <c r="O8005">
        <v>8.8083340000000003</v>
      </c>
      <c r="P8005">
        <v>7.9870000000000001</v>
      </c>
    </row>
    <row r="8006" spans="1:16">
      <c r="A8006">
        <v>40020</v>
      </c>
      <c r="B8006">
        <v>27</v>
      </c>
      <c r="C8006">
        <v>19</v>
      </c>
      <c r="D8006">
        <v>0</v>
      </c>
      <c r="E8006">
        <v>4.47</v>
      </c>
      <c r="F8006">
        <v>6.81</v>
      </c>
      <c r="G8006">
        <v>14.16</v>
      </c>
      <c r="H8006">
        <v>5.92</v>
      </c>
      <c r="I8006">
        <v>10.210000000000001</v>
      </c>
      <c r="J8006">
        <v>13.12</v>
      </c>
      <c r="K8006">
        <v>8.3099989999999995</v>
      </c>
      <c r="L8006">
        <v>10.89</v>
      </c>
      <c r="M8006">
        <v>11.33</v>
      </c>
      <c r="N8006">
        <v>6.7203340000000003</v>
      </c>
      <c r="O8006">
        <v>7.9053339999999999</v>
      </c>
      <c r="P8006">
        <v>7.1603329999999996</v>
      </c>
    </row>
    <row r="8007" spans="1:16">
      <c r="A8007">
        <v>40025</v>
      </c>
      <c r="B8007">
        <v>27</v>
      </c>
      <c r="C8007">
        <v>19</v>
      </c>
      <c r="D8007">
        <v>5</v>
      </c>
      <c r="E8007">
        <v>4.75</v>
      </c>
      <c r="F8007">
        <v>4.47</v>
      </c>
      <c r="G8007">
        <v>6.81</v>
      </c>
      <c r="H8007">
        <v>5.16</v>
      </c>
      <c r="I8007">
        <v>5.92</v>
      </c>
      <c r="J8007">
        <v>10.210000000000001</v>
      </c>
      <c r="K8007">
        <v>4.16</v>
      </c>
      <c r="L8007">
        <v>8.3099989999999995</v>
      </c>
      <c r="M8007">
        <v>10.89</v>
      </c>
      <c r="N8007">
        <v>6.3673330000000004</v>
      </c>
      <c r="O8007">
        <v>7.3456669999999997</v>
      </c>
      <c r="P8007">
        <v>6.5690010000000001</v>
      </c>
    </row>
    <row r="8008" spans="1:16">
      <c r="A8008">
        <v>40030</v>
      </c>
      <c r="B8008">
        <v>27</v>
      </c>
      <c r="C8008">
        <v>19</v>
      </c>
      <c r="D8008">
        <v>10</v>
      </c>
      <c r="E8008">
        <v>4.8499999999999996</v>
      </c>
      <c r="F8008">
        <v>4.75</v>
      </c>
      <c r="G8008">
        <v>4.47</v>
      </c>
      <c r="H8008">
        <v>5.41</v>
      </c>
      <c r="I8008">
        <v>5.16</v>
      </c>
      <c r="J8008">
        <v>5.92</v>
      </c>
      <c r="K8008">
        <v>4.41</v>
      </c>
      <c r="L8008">
        <v>4.16</v>
      </c>
      <c r="M8008">
        <v>8.3099989999999995</v>
      </c>
      <c r="N8008">
        <v>5.6836669999999998</v>
      </c>
      <c r="O8008">
        <v>7.083666</v>
      </c>
      <c r="P8008">
        <v>6.168666</v>
      </c>
    </row>
    <row r="8009" spans="1:16">
      <c r="A8009">
        <v>40035</v>
      </c>
      <c r="B8009">
        <v>27</v>
      </c>
      <c r="C8009">
        <v>19</v>
      </c>
      <c r="D8009">
        <v>15</v>
      </c>
      <c r="E8009">
        <v>4.3600000000000003</v>
      </c>
      <c r="F8009">
        <v>4.8499999999999996</v>
      </c>
      <c r="G8009">
        <v>4.75</v>
      </c>
      <c r="H8009">
        <v>4.83</v>
      </c>
      <c r="I8009">
        <v>5.41</v>
      </c>
      <c r="J8009">
        <v>5.16</v>
      </c>
      <c r="K8009">
        <v>3.73</v>
      </c>
      <c r="L8009">
        <v>4.41</v>
      </c>
      <c r="M8009">
        <v>4.16</v>
      </c>
      <c r="N8009">
        <v>5.7556669999999999</v>
      </c>
      <c r="O8009">
        <v>6.7456670000000001</v>
      </c>
      <c r="P8009">
        <v>5.67</v>
      </c>
    </row>
    <row r="8010" spans="1:16">
      <c r="A8010">
        <v>40040</v>
      </c>
      <c r="B8010">
        <v>27</v>
      </c>
      <c r="C8010">
        <v>19</v>
      </c>
      <c r="D8010">
        <v>20</v>
      </c>
      <c r="E8010">
        <v>2.08</v>
      </c>
      <c r="F8010">
        <v>4.3600000000000003</v>
      </c>
      <c r="G8010">
        <v>4.8499999999999996</v>
      </c>
      <c r="H8010">
        <v>5.47</v>
      </c>
      <c r="I8010">
        <v>4.83</v>
      </c>
      <c r="J8010">
        <v>5.41</v>
      </c>
      <c r="K8010">
        <v>4.01</v>
      </c>
      <c r="L8010">
        <v>3.73</v>
      </c>
      <c r="M8010">
        <v>4.41</v>
      </c>
      <c r="N8010">
        <v>5.1453340000000001</v>
      </c>
      <c r="O8010">
        <v>6.2770000000000001</v>
      </c>
      <c r="P8010">
        <v>5.6539999999999999</v>
      </c>
    </row>
    <row r="8011" spans="1:16">
      <c r="A8011">
        <v>40045</v>
      </c>
      <c r="B8011">
        <v>27</v>
      </c>
      <c r="C8011">
        <v>19</v>
      </c>
      <c r="D8011">
        <v>25</v>
      </c>
      <c r="E8011">
        <v>4.6100000000000003</v>
      </c>
      <c r="F8011">
        <v>2.08</v>
      </c>
      <c r="G8011">
        <v>4.3600000000000003</v>
      </c>
      <c r="H8011">
        <v>5.19</v>
      </c>
      <c r="I8011">
        <v>5.47</v>
      </c>
      <c r="J8011">
        <v>4.83</v>
      </c>
      <c r="K8011">
        <v>4.04</v>
      </c>
      <c r="L8011">
        <v>4.01</v>
      </c>
      <c r="M8011">
        <v>3.73</v>
      </c>
      <c r="N8011">
        <v>4.5839999999999996</v>
      </c>
      <c r="O8011">
        <v>5.4359999999999999</v>
      </c>
      <c r="P8011">
        <v>4.8626670000000001</v>
      </c>
    </row>
    <row r="8012" spans="1:16">
      <c r="A8012">
        <v>40050</v>
      </c>
      <c r="B8012">
        <v>27</v>
      </c>
      <c r="C8012">
        <v>19</v>
      </c>
      <c r="D8012">
        <v>30</v>
      </c>
      <c r="E8012">
        <v>4.72</v>
      </c>
      <c r="F8012">
        <v>4.6100000000000003</v>
      </c>
      <c r="G8012">
        <v>2.08</v>
      </c>
      <c r="H8012">
        <v>5.29</v>
      </c>
      <c r="I8012">
        <v>5.19</v>
      </c>
      <c r="J8012">
        <v>5.47</v>
      </c>
      <c r="K8012">
        <v>4.2699999999999996</v>
      </c>
      <c r="L8012">
        <v>4.04</v>
      </c>
      <c r="M8012">
        <v>4.01</v>
      </c>
      <c r="N8012">
        <v>4.5083330000000004</v>
      </c>
      <c r="O8012">
        <v>5.1136670000000004</v>
      </c>
      <c r="P8012">
        <v>4.3533330000000001</v>
      </c>
    </row>
    <row r="8013" spans="1:16">
      <c r="A8013">
        <v>40055</v>
      </c>
      <c r="B8013">
        <v>27</v>
      </c>
      <c r="C8013">
        <v>19</v>
      </c>
      <c r="D8013">
        <v>35</v>
      </c>
      <c r="E8013">
        <v>4.88</v>
      </c>
      <c r="F8013">
        <v>4.72</v>
      </c>
      <c r="G8013">
        <v>4.6100000000000003</v>
      </c>
      <c r="H8013">
        <v>5.84</v>
      </c>
      <c r="I8013">
        <v>5.29</v>
      </c>
      <c r="J8013">
        <v>5.19</v>
      </c>
      <c r="K8013">
        <v>4.7300000000000004</v>
      </c>
      <c r="L8013">
        <v>4.2699999999999996</v>
      </c>
      <c r="M8013">
        <v>4.04</v>
      </c>
      <c r="N8013">
        <v>4.322667</v>
      </c>
      <c r="O8013">
        <v>4.8413329999999997</v>
      </c>
      <c r="P8013">
        <v>3.851334</v>
      </c>
    </row>
    <row r="8014" spans="1:16">
      <c r="A8014">
        <v>40060</v>
      </c>
      <c r="B8014">
        <v>27</v>
      </c>
      <c r="C8014">
        <v>19</v>
      </c>
      <c r="D8014">
        <v>40</v>
      </c>
      <c r="E8014">
        <v>4.47</v>
      </c>
      <c r="F8014">
        <v>4.88</v>
      </c>
      <c r="G8014">
        <v>4.72</v>
      </c>
      <c r="H8014">
        <v>4.93</v>
      </c>
      <c r="I8014">
        <v>5.84</v>
      </c>
      <c r="J8014">
        <v>5.29</v>
      </c>
      <c r="K8014">
        <v>4.07</v>
      </c>
      <c r="L8014">
        <v>4.7300000000000004</v>
      </c>
      <c r="M8014">
        <v>4.2699999999999996</v>
      </c>
      <c r="N8014">
        <v>4.1059999999999999</v>
      </c>
      <c r="O8014">
        <v>4.7073340000000004</v>
      </c>
      <c r="P8014">
        <v>3.867667</v>
      </c>
    </row>
    <row r="8015" spans="1:16">
      <c r="A8015">
        <v>40065</v>
      </c>
      <c r="B8015">
        <v>27</v>
      </c>
      <c r="C8015">
        <v>19</v>
      </c>
      <c r="D8015">
        <v>45</v>
      </c>
      <c r="E8015">
        <v>4.16</v>
      </c>
      <c r="F8015">
        <v>4.47</v>
      </c>
      <c r="G8015">
        <v>4.88</v>
      </c>
      <c r="H8015">
        <v>4.75</v>
      </c>
      <c r="I8015">
        <v>4.93</v>
      </c>
      <c r="J8015">
        <v>5.84</v>
      </c>
      <c r="K8015">
        <v>3.48</v>
      </c>
      <c r="L8015">
        <v>4.07</v>
      </c>
      <c r="M8015">
        <v>4.7300000000000004</v>
      </c>
      <c r="N8015">
        <v>3.7113339999999999</v>
      </c>
      <c r="O8015">
        <v>4.3073329999999999</v>
      </c>
      <c r="P8015">
        <v>3.5136669999999999</v>
      </c>
    </row>
    <row r="8016" spans="1:16">
      <c r="A8016">
        <v>40070</v>
      </c>
      <c r="B8016">
        <v>27</v>
      </c>
      <c r="C8016">
        <v>19</v>
      </c>
      <c r="D8016">
        <v>50</v>
      </c>
      <c r="E8016">
        <v>3.96</v>
      </c>
      <c r="F8016">
        <v>4.16</v>
      </c>
      <c r="G8016">
        <v>4.47</v>
      </c>
      <c r="H8016">
        <v>4.3</v>
      </c>
      <c r="I8016">
        <v>4.75</v>
      </c>
      <c r="J8016">
        <v>4.93</v>
      </c>
      <c r="K8016">
        <v>1.28</v>
      </c>
      <c r="L8016">
        <v>3.48</v>
      </c>
      <c r="M8016">
        <v>4.07</v>
      </c>
      <c r="N8016">
        <v>3.5863339999999999</v>
      </c>
      <c r="O8016">
        <v>4.0993329999999997</v>
      </c>
      <c r="P8016">
        <v>3.1720000000000002</v>
      </c>
    </row>
    <row r="8017" spans="1:16">
      <c r="A8017">
        <v>40075</v>
      </c>
      <c r="B8017">
        <v>27</v>
      </c>
      <c r="C8017">
        <v>19</v>
      </c>
      <c r="D8017">
        <v>55</v>
      </c>
      <c r="E8017">
        <v>4.32</v>
      </c>
      <c r="F8017">
        <v>3.96</v>
      </c>
      <c r="G8017">
        <v>4.16</v>
      </c>
      <c r="H8017">
        <v>4.99</v>
      </c>
      <c r="I8017">
        <v>4.3</v>
      </c>
      <c r="J8017">
        <v>4.75</v>
      </c>
      <c r="K8017">
        <v>3.88</v>
      </c>
      <c r="L8017">
        <v>1.28</v>
      </c>
      <c r="M8017">
        <v>3.48</v>
      </c>
      <c r="N8017">
        <v>3.613</v>
      </c>
      <c r="O8017">
        <v>3.9743339999999998</v>
      </c>
      <c r="P8017">
        <v>3.3043330000000002</v>
      </c>
    </row>
    <row r="8018" spans="1:16">
      <c r="A8018">
        <v>40080</v>
      </c>
      <c r="B8018">
        <v>27</v>
      </c>
      <c r="C8018">
        <v>20</v>
      </c>
      <c r="D8018">
        <v>0</v>
      </c>
      <c r="E8018">
        <v>4.59</v>
      </c>
      <c r="F8018">
        <v>4.32</v>
      </c>
      <c r="G8018">
        <v>3.96</v>
      </c>
      <c r="H8018">
        <v>5</v>
      </c>
      <c r="I8018">
        <v>4.99</v>
      </c>
      <c r="J8018">
        <v>4.3</v>
      </c>
      <c r="K8018">
        <v>3.65</v>
      </c>
      <c r="L8018">
        <v>3.88</v>
      </c>
      <c r="M8018">
        <v>1.28</v>
      </c>
      <c r="N8018">
        <v>3.6349999999999998</v>
      </c>
      <c r="O8018">
        <v>4.0999999999999996</v>
      </c>
      <c r="P8018">
        <v>3.3450000000000002</v>
      </c>
    </row>
    <row r="8019" spans="1:16">
      <c r="A8019">
        <v>40085</v>
      </c>
      <c r="B8019">
        <v>27</v>
      </c>
      <c r="C8019">
        <v>20</v>
      </c>
      <c r="D8019">
        <v>5</v>
      </c>
      <c r="E8019">
        <v>3.6</v>
      </c>
      <c r="F8019">
        <v>4.59</v>
      </c>
      <c r="G8019">
        <v>4.32</v>
      </c>
      <c r="H8019">
        <v>4.0999999999999996</v>
      </c>
      <c r="I8019">
        <v>5</v>
      </c>
      <c r="J8019">
        <v>4.99</v>
      </c>
      <c r="K8019">
        <v>3.46</v>
      </c>
      <c r="L8019">
        <v>3.65</v>
      </c>
      <c r="M8019">
        <v>3.88</v>
      </c>
      <c r="N8019">
        <v>3.6293329999999999</v>
      </c>
      <c r="O8019">
        <v>4.1236670000000002</v>
      </c>
      <c r="P8019">
        <v>3.2360000000000002</v>
      </c>
    </row>
    <row r="8020" spans="1:16">
      <c r="A8020">
        <v>40090</v>
      </c>
      <c r="B8020">
        <v>27</v>
      </c>
      <c r="C8020">
        <v>20</v>
      </c>
      <c r="D8020">
        <v>10</v>
      </c>
      <c r="E8020">
        <v>4.3899999999999997</v>
      </c>
      <c r="F8020">
        <v>3.6</v>
      </c>
      <c r="G8020">
        <v>4.59</v>
      </c>
      <c r="H8020">
        <v>4.75</v>
      </c>
      <c r="I8020">
        <v>4.0999999999999996</v>
      </c>
      <c r="J8020">
        <v>5</v>
      </c>
      <c r="K8020">
        <v>3.76</v>
      </c>
      <c r="L8020">
        <v>3.46</v>
      </c>
      <c r="M8020">
        <v>3.65</v>
      </c>
      <c r="N8020">
        <v>3.64</v>
      </c>
      <c r="O8020">
        <v>4.0999999999999996</v>
      </c>
      <c r="P8020">
        <v>3.4836670000000001</v>
      </c>
    </row>
    <row r="8021" spans="1:16">
      <c r="A8021">
        <v>40095</v>
      </c>
      <c r="B8021">
        <v>27</v>
      </c>
      <c r="C8021">
        <v>20</v>
      </c>
      <c r="D8021">
        <v>15</v>
      </c>
      <c r="E8021">
        <v>4.49</v>
      </c>
      <c r="F8021">
        <v>4.3899999999999997</v>
      </c>
      <c r="G8021">
        <v>3.6</v>
      </c>
      <c r="H8021">
        <v>5.1100000000000003</v>
      </c>
      <c r="I8021">
        <v>4.75</v>
      </c>
      <c r="J8021">
        <v>4.0999999999999996</v>
      </c>
      <c r="K8021">
        <v>4.2300000000000004</v>
      </c>
      <c r="L8021">
        <v>3.76</v>
      </c>
      <c r="M8021">
        <v>3.46</v>
      </c>
      <c r="N8021">
        <v>3.713333</v>
      </c>
      <c r="O8021">
        <v>4.1283339999999997</v>
      </c>
      <c r="P8021">
        <v>3.383667</v>
      </c>
    </row>
    <row r="8022" spans="1:16">
      <c r="A8022">
        <v>40100</v>
      </c>
      <c r="B8022">
        <v>27</v>
      </c>
      <c r="C8022">
        <v>20</v>
      </c>
      <c r="D8022">
        <v>20</v>
      </c>
      <c r="E8022">
        <v>4.07</v>
      </c>
      <c r="F8022">
        <v>4.49</v>
      </c>
      <c r="G8022">
        <v>4.3899999999999997</v>
      </c>
      <c r="H8022">
        <v>4.5</v>
      </c>
      <c r="I8022">
        <v>5.1100000000000003</v>
      </c>
      <c r="J8022">
        <v>4.75</v>
      </c>
      <c r="K8022">
        <v>3.64</v>
      </c>
      <c r="L8022">
        <v>4.2300000000000004</v>
      </c>
      <c r="M8022">
        <v>3.76</v>
      </c>
      <c r="N8022">
        <v>3.5473330000000001</v>
      </c>
      <c r="O8022">
        <v>4.0713330000000001</v>
      </c>
      <c r="P8022">
        <v>3.2679999999999998</v>
      </c>
    </row>
    <row r="8023" spans="1:16">
      <c r="A8023">
        <v>40105</v>
      </c>
      <c r="B8023">
        <v>27</v>
      </c>
      <c r="C8023">
        <v>20</v>
      </c>
      <c r="D8023">
        <v>25</v>
      </c>
      <c r="E8023">
        <v>4.1500000000000004</v>
      </c>
      <c r="F8023">
        <v>4.07</v>
      </c>
      <c r="G8023">
        <v>4.49</v>
      </c>
      <c r="H8023">
        <v>4.53</v>
      </c>
      <c r="I8023">
        <v>4.5</v>
      </c>
      <c r="J8023">
        <v>5.1100000000000003</v>
      </c>
      <c r="K8023">
        <v>3.84</v>
      </c>
      <c r="L8023">
        <v>3.64</v>
      </c>
      <c r="M8023">
        <v>4.2300000000000004</v>
      </c>
      <c r="N8023">
        <v>3.5006659999999998</v>
      </c>
      <c r="O8023">
        <v>3.9940000000000002</v>
      </c>
      <c r="P8023">
        <v>3.2739989999999999</v>
      </c>
    </row>
    <row r="8024" spans="1:16">
      <c r="A8024">
        <v>40110</v>
      </c>
      <c r="B8024">
        <v>27</v>
      </c>
      <c r="C8024">
        <v>20</v>
      </c>
      <c r="D8024">
        <v>30</v>
      </c>
      <c r="E8024">
        <v>4.1399999999999997</v>
      </c>
      <c r="F8024">
        <v>4.1500000000000004</v>
      </c>
      <c r="G8024">
        <v>4.07</v>
      </c>
      <c r="H8024">
        <v>4.6399999999999997</v>
      </c>
      <c r="I8024">
        <v>4.53</v>
      </c>
      <c r="J8024">
        <v>4.5</v>
      </c>
      <c r="K8024">
        <v>4.0599999999999996</v>
      </c>
      <c r="L8024">
        <v>3.84</v>
      </c>
      <c r="M8024">
        <v>3.64</v>
      </c>
      <c r="N8024">
        <v>3.37</v>
      </c>
      <c r="O8024">
        <v>3.9169999999999998</v>
      </c>
      <c r="P8024">
        <v>3.198334</v>
      </c>
    </row>
    <row r="8025" spans="1:16">
      <c r="A8025">
        <v>40115</v>
      </c>
      <c r="B8025">
        <v>27</v>
      </c>
      <c r="C8025">
        <v>20</v>
      </c>
      <c r="D8025">
        <v>35</v>
      </c>
      <c r="E8025">
        <v>3.64</v>
      </c>
      <c r="F8025">
        <v>4.1399999999999997</v>
      </c>
      <c r="G8025">
        <v>4.1500000000000004</v>
      </c>
      <c r="H8025">
        <v>3.85</v>
      </c>
      <c r="I8025">
        <v>4.6399999999999997</v>
      </c>
      <c r="J8025">
        <v>4.53</v>
      </c>
      <c r="K8025">
        <v>3.12</v>
      </c>
      <c r="L8025">
        <v>4.0599999999999996</v>
      </c>
      <c r="M8025">
        <v>3.84</v>
      </c>
      <c r="N8025">
        <v>3.448334</v>
      </c>
      <c r="O8025">
        <v>3.9409999999999998</v>
      </c>
      <c r="P8025">
        <v>3.2663340000000001</v>
      </c>
    </row>
    <row r="8026" spans="1:16">
      <c r="A8026">
        <v>40120</v>
      </c>
      <c r="B8026">
        <v>27</v>
      </c>
      <c r="C8026">
        <v>20</v>
      </c>
      <c r="D8026">
        <v>40</v>
      </c>
      <c r="E8026">
        <v>3.98</v>
      </c>
      <c r="F8026">
        <v>3.64</v>
      </c>
      <c r="G8026">
        <v>4.1399999999999997</v>
      </c>
      <c r="H8026">
        <v>4.33</v>
      </c>
      <c r="I8026">
        <v>3.85</v>
      </c>
      <c r="J8026">
        <v>4.6399999999999997</v>
      </c>
      <c r="K8026">
        <v>3.2</v>
      </c>
      <c r="L8026">
        <v>3.12</v>
      </c>
      <c r="M8026">
        <v>4.0599999999999996</v>
      </c>
      <c r="N8026">
        <v>3.3666670000000001</v>
      </c>
      <c r="O8026">
        <v>3.9009999999999998</v>
      </c>
      <c r="P8026">
        <v>3.2316669999999998</v>
      </c>
    </row>
    <row r="8027" spans="1:16">
      <c r="A8027">
        <v>40125</v>
      </c>
      <c r="B8027">
        <v>27</v>
      </c>
      <c r="C8027">
        <v>20</v>
      </c>
      <c r="D8027">
        <v>45</v>
      </c>
      <c r="E8027">
        <v>3.6</v>
      </c>
      <c r="F8027">
        <v>3.98</v>
      </c>
      <c r="G8027">
        <v>3.64</v>
      </c>
      <c r="H8027">
        <v>4.1100000000000003</v>
      </c>
      <c r="I8027">
        <v>4.33</v>
      </c>
      <c r="J8027">
        <v>3.85</v>
      </c>
      <c r="K8027">
        <v>3.6</v>
      </c>
      <c r="L8027">
        <v>3.2</v>
      </c>
      <c r="M8027">
        <v>3.12</v>
      </c>
      <c r="N8027">
        <v>3.4306670000000001</v>
      </c>
      <c r="O8027">
        <v>3.851334</v>
      </c>
      <c r="P8027">
        <v>3.1126670000000001</v>
      </c>
    </row>
    <row r="8028" spans="1:16">
      <c r="A8028">
        <v>40130</v>
      </c>
      <c r="B8028">
        <v>27</v>
      </c>
      <c r="C8028">
        <v>20</v>
      </c>
      <c r="D8028">
        <v>50</v>
      </c>
      <c r="E8028">
        <v>3.41</v>
      </c>
      <c r="F8028">
        <v>3.6</v>
      </c>
      <c r="G8028">
        <v>3.98</v>
      </c>
      <c r="H8028">
        <v>3.8</v>
      </c>
      <c r="I8028">
        <v>4.1100000000000003</v>
      </c>
      <c r="J8028">
        <v>4.33</v>
      </c>
      <c r="K8028">
        <v>3.13</v>
      </c>
      <c r="L8028">
        <v>3.6</v>
      </c>
      <c r="M8028">
        <v>3.2</v>
      </c>
      <c r="N8028">
        <v>3.1756669999999998</v>
      </c>
      <c r="O8028">
        <v>3.7113339999999999</v>
      </c>
      <c r="P8028">
        <v>3.0266670000000002</v>
      </c>
    </row>
    <row r="8029" spans="1:16">
      <c r="A8029">
        <v>40135</v>
      </c>
      <c r="B8029">
        <v>27</v>
      </c>
      <c r="C8029">
        <v>20</v>
      </c>
      <c r="D8029">
        <v>55</v>
      </c>
      <c r="E8029">
        <v>3.95</v>
      </c>
      <c r="F8029">
        <v>3.41</v>
      </c>
      <c r="G8029">
        <v>3.6</v>
      </c>
      <c r="H8029">
        <v>4.17</v>
      </c>
      <c r="I8029">
        <v>3.8</v>
      </c>
      <c r="J8029">
        <v>4.1100000000000003</v>
      </c>
      <c r="K8029">
        <v>3.16</v>
      </c>
      <c r="L8029">
        <v>3.13</v>
      </c>
      <c r="M8029">
        <v>3.6</v>
      </c>
      <c r="N8029">
        <v>3.1586669999999999</v>
      </c>
      <c r="O8029">
        <v>3.609</v>
      </c>
      <c r="P8029">
        <v>2.95</v>
      </c>
    </row>
    <row r="8030" spans="1:16">
      <c r="A8030">
        <v>40140</v>
      </c>
      <c r="B8030">
        <v>27</v>
      </c>
      <c r="C8030">
        <v>21</v>
      </c>
      <c r="D8030">
        <v>0</v>
      </c>
      <c r="E8030">
        <v>3.92</v>
      </c>
      <c r="F8030">
        <v>3.95</v>
      </c>
      <c r="G8030">
        <v>3.41</v>
      </c>
      <c r="H8030">
        <v>4.55</v>
      </c>
      <c r="I8030">
        <v>4.17</v>
      </c>
      <c r="J8030">
        <v>3.8</v>
      </c>
      <c r="K8030">
        <v>3.63</v>
      </c>
      <c r="L8030">
        <v>3.16</v>
      </c>
      <c r="M8030">
        <v>3.13</v>
      </c>
      <c r="N8030">
        <v>3.3736670000000002</v>
      </c>
      <c r="O8030">
        <v>3.890333</v>
      </c>
      <c r="P8030">
        <v>3.206</v>
      </c>
    </row>
    <row r="8031" spans="1:16">
      <c r="A8031">
        <v>40145</v>
      </c>
      <c r="B8031">
        <v>27</v>
      </c>
      <c r="C8031">
        <v>21</v>
      </c>
      <c r="D8031">
        <v>5</v>
      </c>
      <c r="E8031">
        <v>4.1500000000000004</v>
      </c>
      <c r="F8031">
        <v>3.92</v>
      </c>
      <c r="G8031">
        <v>3.95</v>
      </c>
      <c r="H8031">
        <v>4.6399999999999997</v>
      </c>
      <c r="I8031">
        <v>4.55</v>
      </c>
      <c r="J8031">
        <v>4.17</v>
      </c>
      <c r="K8031">
        <v>3.83</v>
      </c>
      <c r="L8031">
        <v>3.63</v>
      </c>
      <c r="M8031">
        <v>3.16</v>
      </c>
      <c r="N8031">
        <v>3.3053330000000001</v>
      </c>
      <c r="O8031">
        <v>3.8113329999999999</v>
      </c>
      <c r="P8031">
        <v>3.0960000000000001</v>
      </c>
    </row>
    <row r="8032" spans="1:16">
      <c r="A8032">
        <v>40150</v>
      </c>
      <c r="B8032">
        <v>27</v>
      </c>
      <c r="C8032">
        <v>21</v>
      </c>
      <c r="D8032">
        <v>10</v>
      </c>
      <c r="E8032">
        <v>3.96</v>
      </c>
      <c r="F8032">
        <v>4.1500000000000004</v>
      </c>
      <c r="G8032">
        <v>3.92</v>
      </c>
      <c r="H8032">
        <v>4.2300000000000004</v>
      </c>
      <c r="I8032">
        <v>4.6399999999999997</v>
      </c>
      <c r="J8032">
        <v>4.55</v>
      </c>
      <c r="K8032">
        <v>3.53</v>
      </c>
      <c r="L8032">
        <v>3.83</v>
      </c>
      <c r="M8032">
        <v>3.63</v>
      </c>
      <c r="N8032">
        <v>3.4033329999999999</v>
      </c>
      <c r="O8032">
        <v>3.9413339999999999</v>
      </c>
      <c r="P8032">
        <v>3.2433329999999998</v>
      </c>
    </row>
    <row r="8033" spans="1:16">
      <c r="A8033">
        <v>40155</v>
      </c>
      <c r="B8033">
        <v>27</v>
      </c>
      <c r="C8033">
        <v>21</v>
      </c>
      <c r="D8033">
        <v>15</v>
      </c>
      <c r="E8033">
        <v>4.16</v>
      </c>
      <c r="F8033">
        <v>3.96</v>
      </c>
      <c r="G8033">
        <v>4.1500000000000004</v>
      </c>
      <c r="H8033">
        <v>4.55</v>
      </c>
      <c r="I8033">
        <v>4.2300000000000004</v>
      </c>
      <c r="J8033">
        <v>4.6399999999999997</v>
      </c>
      <c r="K8033">
        <v>3.8</v>
      </c>
      <c r="L8033">
        <v>3.53</v>
      </c>
      <c r="M8033">
        <v>3.83</v>
      </c>
      <c r="N8033">
        <v>3.4073329999999999</v>
      </c>
      <c r="O8033">
        <v>3.8769999999999998</v>
      </c>
      <c r="P8033">
        <v>3.205667</v>
      </c>
    </row>
    <row r="8034" spans="1:16">
      <c r="A8034">
        <v>40160</v>
      </c>
      <c r="B8034">
        <v>27</v>
      </c>
      <c r="C8034">
        <v>21</v>
      </c>
      <c r="D8034">
        <v>20</v>
      </c>
      <c r="E8034">
        <v>4.08</v>
      </c>
      <c r="F8034">
        <v>4.16</v>
      </c>
      <c r="G8034">
        <v>3.96</v>
      </c>
      <c r="H8034">
        <v>4.5199999999999996</v>
      </c>
      <c r="I8034">
        <v>4.55</v>
      </c>
      <c r="J8034">
        <v>4.2300000000000004</v>
      </c>
      <c r="K8034">
        <v>3.91</v>
      </c>
      <c r="L8034">
        <v>3.8</v>
      </c>
      <c r="M8034">
        <v>3.53</v>
      </c>
      <c r="N8034">
        <v>3.5756670000000002</v>
      </c>
      <c r="O8034">
        <v>3.9703330000000001</v>
      </c>
      <c r="P8034">
        <v>3.3090000000000002</v>
      </c>
    </row>
    <row r="8035" spans="1:16">
      <c r="A8035">
        <v>40165</v>
      </c>
      <c r="B8035">
        <v>27</v>
      </c>
      <c r="C8035">
        <v>21</v>
      </c>
      <c r="D8035">
        <v>25</v>
      </c>
      <c r="E8035">
        <v>3.56</v>
      </c>
      <c r="F8035">
        <v>4.08</v>
      </c>
      <c r="G8035">
        <v>4.16</v>
      </c>
      <c r="H8035">
        <v>4.1900000000000004</v>
      </c>
      <c r="I8035">
        <v>4.5199999999999996</v>
      </c>
      <c r="J8035">
        <v>4.55</v>
      </c>
      <c r="K8035">
        <v>3.53</v>
      </c>
      <c r="L8035">
        <v>3.91</v>
      </c>
      <c r="M8035">
        <v>3.8</v>
      </c>
      <c r="N8035">
        <v>3.5409999999999999</v>
      </c>
      <c r="O8035">
        <v>3.9056670000000002</v>
      </c>
      <c r="P8035">
        <v>3.2463329999999999</v>
      </c>
    </row>
    <row r="8036" spans="1:16">
      <c r="A8036">
        <v>40170</v>
      </c>
      <c r="B8036">
        <v>27</v>
      </c>
      <c r="C8036">
        <v>21</v>
      </c>
      <c r="D8036">
        <v>30</v>
      </c>
      <c r="E8036">
        <v>3.72</v>
      </c>
      <c r="F8036">
        <v>3.56</v>
      </c>
      <c r="G8036">
        <v>4.08</v>
      </c>
      <c r="H8036">
        <v>4.1500000000000004</v>
      </c>
      <c r="I8036">
        <v>4.1900000000000004</v>
      </c>
      <c r="J8036">
        <v>4.5199999999999996</v>
      </c>
      <c r="K8036">
        <v>3.44</v>
      </c>
      <c r="L8036">
        <v>3.53</v>
      </c>
      <c r="M8036">
        <v>3.91</v>
      </c>
      <c r="N8036">
        <v>3.165</v>
      </c>
      <c r="O8036">
        <v>3.8113329999999999</v>
      </c>
      <c r="P8036">
        <v>3.1706669999999999</v>
      </c>
    </row>
    <row r="8037" spans="1:16">
      <c r="A8037">
        <v>40175</v>
      </c>
      <c r="B8037">
        <v>27</v>
      </c>
      <c r="C8037">
        <v>21</v>
      </c>
      <c r="D8037">
        <v>35</v>
      </c>
      <c r="E8037">
        <v>3.22</v>
      </c>
      <c r="F8037">
        <v>3.72</v>
      </c>
      <c r="G8037">
        <v>3.56</v>
      </c>
      <c r="H8037">
        <v>3.69</v>
      </c>
      <c r="I8037">
        <v>4.1500000000000004</v>
      </c>
      <c r="J8037">
        <v>4.1900000000000004</v>
      </c>
      <c r="K8037">
        <v>3.13</v>
      </c>
      <c r="L8037">
        <v>3.44</v>
      </c>
      <c r="M8037">
        <v>3.53</v>
      </c>
      <c r="N8037">
        <v>3.423333</v>
      </c>
      <c r="O8037">
        <v>3.8546670000000001</v>
      </c>
      <c r="P8037">
        <v>3.1276670000000002</v>
      </c>
    </row>
    <row r="8038" spans="1:16">
      <c r="A8038">
        <v>40180</v>
      </c>
      <c r="B8038">
        <v>27</v>
      </c>
      <c r="C8038">
        <v>21</v>
      </c>
      <c r="D8038">
        <v>40</v>
      </c>
      <c r="E8038">
        <v>3.15</v>
      </c>
      <c r="F8038">
        <v>3.22</v>
      </c>
      <c r="G8038">
        <v>3.72</v>
      </c>
      <c r="H8038">
        <v>3.43</v>
      </c>
      <c r="I8038">
        <v>3.69</v>
      </c>
      <c r="J8038">
        <v>4.1500000000000004</v>
      </c>
      <c r="K8038">
        <v>2.8</v>
      </c>
      <c r="L8038">
        <v>3.13</v>
      </c>
      <c r="M8038">
        <v>3.44</v>
      </c>
      <c r="N8038">
        <v>3.2549999999999999</v>
      </c>
      <c r="O8038">
        <v>3.6473330000000002</v>
      </c>
      <c r="P8038">
        <v>2.988334</v>
      </c>
    </row>
    <row r="8039" spans="1:16">
      <c r="A8039">
        <v>40185</v>
      </c>
      <c r="B8039">
        <v>27</v>
      </c>
      <c r="C8039">
        <v>21</v>
      </c>
      <c r="D8039">
        <v>45</v>
      </c>
      <c r="E8039">
        <v>3.44</v>
      </c>
      <c r="F8039">
        <v>3.15</v>
      </c>
      <c r="G8039">
        <v>3.22</v>
      </c>
      <c r="H8039">
        <v>3.79</v>
      </c>
      <c r="I8039">
        <v>3.43</v>
      </c>
      <c r="J8039">
        <v>3.69</v>
      </c>
      <c r="K8039">
        <v>3.07</v>
      </c>
      <c r="L8039">
        <v>2.8</v>
      </c>
      <c r="M8039">
        <v>3.13</v>
      </c>
      <c r="N8039">
        <v>3.2450000000000001</v>
      </c>
      <c r="O8039">
        <v>3.6890000000000001</v>
      </c>
      <c r="P8039">
        <v>3.0546669999999998</v>
      </c>
    </row>
    <row r="8040" spans="1:16">
      <c r="A8040">
        <v>40190</v>
      </c>
      <c r="B8040">
        <v>27</v>
      </c>
      <c r="C8040">
        <v>21</v>
      </c>
      <c r="D8040">
        <v>50</v>
      </c>
      <c r="E8040">
        <v>3.28</v>
      </c>
      <c r="F8040">
        <v>3.44</v>
      </c>
      <c r="G8040">
        <v>3.15</v>
      </c>
      <c r="H8040">
        <v>3.73</v>
      </c>
      <c r="I8040">
        <v>3.79</v>
      </c>
      <c r="J8040">
        <v>3.43</v>
      </c>
      <c r="K8040">
        <v>2.4300000000000002</v>
      </c>
      <c r="L8040">
        <v>3.07</v>
      </c>
      <c r="M8040">
        <v>2.8</v>
      </c>
      <c r="N8040">
        <v>3.2196660000000001</v>
      </c>
      <c r="O8040">
        <v>3.7163339999999998</v>
      </c>
      <c r="P8040">
        <v>2.988334</v>
      </c>
    </row>
    <row r="8041" spans="1:16">
      <c r="A8041">
        <v>40195</v>
      </c>
      <c r="B8041">
        <v>27</v>
      </c>
      <c r="C8041">
        <v>21</v>
      </c>
      <c r="D8041">
        <v>55</v>
      </c>
      <c r="E8041">
        <v>3.28</v>
      </c>
      <c r="F8041">
        <v>3.28</v>
      </c>
      <c r="G8041">
        <v>3.44</v>
      </c>
      <c r="H8041">
        <v>3.66</v>
      </c>
      <c r="I8041">
        <v>3.73</v>
      </c>
      <c r="J8041">
        <v>3.79</v>
      </c>
      <c r="K8041">
        <v>1.91</v>
      </c>
      <c r="L8041">
        <v>2.4300000000000002</v>
      </c>
      <c r="M8041">
        <v>3.07</v>
      </c>
      <c r="N8041">
        <v>2.9649999999999999</v>
      </c>
      <c r="O8041">
        <v>3.43</v>
      </c>
      <c r="P8041">
        <v>2.5859999999999999</v>
      </c>
    </row>
    <row r="8042" spans="1:16">
      <c r="A8042">
        <v>40200</v>
      </c>
      <c r="B8042">
        <v>27</v>
      </c>
      <c r="C8042">
        <v>22</v>
      </c>
      <c r="D8042">
        <v>0</v>
      </c>
      <c r="E8042">
        <v>3.17</v>
      </c>
      <c r="F8042">
        <v>3.28</v>
      </c>
      <c r="G8042">
        <v>3.28</v>
      </c>
      <c r="H8042">
        <v>3.48</v>
      </c>
      <c r="I8042">
        <v>3.66</v>
      </c>
      <c r="J8042">
        <v>3.73</v>
      </c>
      <c r="K8042">
        <v>2.79</v>
      </c>
      <c r="L8042">
        <v>1.91</v>
      </c>
      <c r="M8042">
        <v>2.4300000000000002</v>
      </c>
      <c r="N8042">
        <v>2.948</v>
      </c>
      <c r="O8042">
        <v>3.2553339999999999</v>
      </c>
      <c r="P8042">
        <v>2.7563339999999998</v>
      </c>
    </row>
    <row r="8043" spans="1:16">
      <c r="A8043">
        <v>40205</v>
      </c>
      <c r="B8043">
        <v>27</v>
      </c>
      <c r="C8043">
        <v>22</v>
      </c>
      <c r="D8043">
        <v>5</v>
      </c>
      <c r="E8043">
        <v>3.03</v>
      </c>
      <c r="F8043">
        <v>3.17</v>
      </c>
      <c r="G8043">
        <v>3.28</v>
      </c>
      <c r="H8043">
        <v>3.51</v>
      </c>
      <c r="I8043">
        <v>3.48</v>
      </c>
      <c r="J8043">
        <v>3.66</v>
      </c>
      <c r="K8043">
        <v>2.44</v>
      </c>
      <c r="L8043">
        <v>2.79</v>
      </c>
      <c r="M8043">
        <v>1.91</v>
      </c>
      <c r="N8043">
        <v>2.931667</v>
      </c>
      <c r="O8043">
        <v>3.31</v>
      </c>
      <c r="P8043">
        <v>2.7250009999999998</v>
      </c>
    </row>
    <row r="8044" spans="1:16">
      <c r="A8044">
        <v>40210</v>
      </c>
      <c r="B8044">
        <v>27</v>
      </c>
      <c r="C8044">
        <v>22</v>
      </c>
      <c r="D8044">
        <v>10</v>
      </c>
      <c r="E8044">
        <v>3.47</v>
      </c>
      <c r="F8044">
        <v>3.03</v>
      </c>
      <c r="G8044">
        <v>3.17</v>
      </c>
      <c r="H8044">
        <v>3.9</v>
      </c>
      <c r="I8044">
        <v>3.51</v>
      </c>
      <c r="J8044">
        <v>3.48</v>
      </c>
      <c r="K8044">
        <v>2.4</v>
      </c>
      <c r="L8044">
        <v>2.44</v>
      </c>
      <c r="M8044">
        <v>2.79</v>
      </c>
      <c r="N8044">
        <v>2.984</v>
      </c>
      <c r="O8044">
        <v>3.3490000000000002</v>
      </c>
      <c r="P8044">
        <v>2.7570000000000001</v>
      </c>
    </row>
    <row r="8045" spans="1:16">
      <c r="A8045">
        <v>40215</v>
      </c>
      <c r="B8045">
        <v>27</v>
      </c>
      <c r="C8045">
        <v>22</v>
      </c>
      <c r="D8045">
        <v>15</v>
      </c>
      <c r="E8045">
        <v>2.86</v>
      </c>
      <c r="F8045">
        <v>3.47</v>
      </c>
      <c r="G8045">
        <v>3.03</v>
      </c>
      <c r="H8045">
        <v>3.24</v>
      </c>
      <c r="I8045">
        <v>3.9</v>
      </c>
      <c r="J8045">
        <v>3.51</v>
      </c>
      <c r="K8045">
        <v>2.74</v>
      </c>
      <c r="L8045">
        <v>2.4</v>
      </c>
      <c r="M8045">
        <v>2.44</v>
      </c>
      <c r="N8045">
        <v>2.84</v>
      </c>
      <c r="O8045">
        <v>3.1736659999999999</v>
      </c>
      <c r="P8045">
        <v>2.6520000000000001</v>
      </c>
    </row>
    <row r="8046" spans="1:16">
      <c r="A8046">
        <v>40220</v>
      </c>
      <c r="B8046">
        <v>27</v>
      </c>
      <c r="C8046">
        <v>22</v>
      </c>
      <c r="D8046">
        <v>20</v>
      </c>
      <c r="E8046">
        <v>2.44</v>
      </c>
      <c r="F8046">
        <v>2.86</v>
      </c>
      <c r="G8046">
        <v>3.47</v>
      </c>
      <c r="H8046">
        <v>2.82</v>
      </c>
      <c r="I8046">
        <v>3.24</v>
      </c>
      <c r="J8046">
        <v>3.9</v>
      </c>
      <c r="K8046">
        <v>2.33</v>
      </c>
      <c r="L8046">
        <v>2.74</v>
      </c>
      <c r="M8046">
        <v>2.4</v>
      </c>
      <c r="N8046">
        <v>2.6893340000000001</v>
      </c>
      <c r="O8046">
        <v>3.093</v>
      </c>
      <c r="P8046">
        <v>2.4086660000000002</v>
      </c>
    </row>
    <row r="8047" spans="1:16">
      <c r="A8047">
        <v>40225</v>
      </c>
      <c r="B8047">
        <v>27</v>
      </c>
      <c r="C8047">
        <v>22</v>
      </c>
      <c r="D8047">
        <v>25</v>
      </c>
      <c r="E8047">
        <v>2.4500000000000002</v>
      </c>
      <c r="F8047">
        <v>2.44</v>
      </c>
      <c r="G8047">
        <v>2.86</v>
      </c>
      <c r="H8047">
        <v>2.8</v>
      </c>
      <c r="I8047">
        <v>2.82</v>
      </c>
      <c r="J8047">
        <v>3.24</v>
      </c>
      <c r="K8047">
        <v>2.31</v>
      </c>
      <c r="L8047">
        <v>2.33</v>
      </c>
      <c r="M8047">
        <v>2.74</v>
      </c>
      <c r="N8047">
        <v>2.724666</v>
      </c>
      <c r="O8047">
        <v>3.048667</v>
      </c>
      <c r="P8047">
        <v>2.515666</v>
      </c>
    </row>
    <row r="8048" spans="1:16">
      <c r="A8048">
        <v>40230</v>
      </c>
      <c r="B8048">
        <v>27</v>
      </c>
      <c r="C8048">
        <v>22</v>
      </c>
      <c r="D8048">
        <v>30</v>
      </c>
      <c r="E8048">
        <v>2.69</v>
      </c>
      <c r="F8048">
        <v>2.4500000000000002</v>
      </c>
      <c r="G8048">
        <v>2.44</v>
      </c>
      <c r="H8048">
        <v>2.87</v>
      </c>
      <c r="I8048">
        <v>2.8</v>
      </c>
      <c r="J8048">
        <v>2.82</v>
      </c>
      <c r="K8048">
        <v>2.52</v>
      </c>
      <c r="L8048">
        <v>2.31</v>
      </c>
      <c r="M8048">
        <v>2.33</v>
      </c>
      <c r="N8048">
        <v>2.6383329999999998</v>
      </c>
      <c r="O8048">
        <v>2.951667</v>
      </c>
      <c r="P8048">
        <v>2.38</v>
      </c>
    </row>
    <row r="8049" spans="1:16">
      <c r="A8049">
        <v>40235</v>
      </c>
      <c r="B8049">
        <v>27</v>
      </c>
      <c r="C8049">
        <v>22</v>
      </c>
      <c r="D8049">
        <v>35</v>
      </c>
      <c r="E8049">
        <v>2.4</v>
      </c>
      <c r="F8049">
        <v>2.69</v>
      </c>
      <c r="G8049">
        <v>2.4500000000000002</v>
      </c>
      <c r="H8049">
        <v>2.62</v>
      </c>
      <c r="I8049">
        <v>2.87</v>
      </c>
      <c r="J8049">
        <v>2.8</v>
      </c>
      <c r="K8049">
        <v>2.02</v>
      </c>
      <c r="L8049">
        <v>2.52</v>
      </c>
      <c r="M8049">
        <v>2.31</v>
      </c>
      <c r="N8049">
        <v>2.5386660000000001</v>
      </c>
      <c r="O8049">
        <v>2.8576670000000002</v>
      </c>
      <c r="P8049">
        <v>2.2883330000000002</v>
      </c>
    </row>
    <row r="8050" spans="1:16">
      <c r="A8050">
        <v>40240</v>
      </c>
      <c r="B8050">
        <v>27</v>
      </c>
      <c r="C8050">
        <v>22</v>
      </c>
      <c r="D8050">
        <v>40</v>
      </c>
      <c r="E8050">
        <v>2.4500000000000002</v>
      </c>
      <c r="F8050">
        <v>2.4</v>
      </c>
      <c r="G8050">
        <v>2.69</v>
      </c>
      <c r="H8050">
        <v>2.95</v>
      </c>
      <c r="I8050">
        <v>2.62</v>
      </c>
      <c r="J8050">
        <v>2.87</v>
      </c>
      <c r="K8050">
        <v>2.4900000000000002</v>
      </c>
      <c r="L8050">
        <v>2.02</v>
      </c>
      <c r="M8050">
        <v>2.52</v>
      </c>
      <c r="N8050">
        <v>2.644666</v>
      </c>
      <c r="O8050">
        <v>2.9460000000000002</v>
      </c>
      <c r="P8050">
        <v>2.3679999999999999</v>
      </c>
    </row>
    <row r="8051" spans="1:16">
      <c r="A8051">
        <v>40245</v>
      </c>
      <c r="B8051">
        <v>27</v>
      </c>
      <c r="C8051">
        <v>22</v>
      </c>
      <c r="D8051">
        <v>45</v>
      </c>
      <c r="E8051">
        <v>2.11</v>
      </c>
      <c r="F8051">
        <v>2.4500000000000002</v>
      </c>
      <c r="G8051">
        <v>2.4</v>
      </c>
      <c r="H8051">
        <v>2.44</v>
      </c>
      <c r="I8051">
        <v>2.95</v>
      </c>
      <c r="J8051">
        <v>2.62</v>
      </c>
      <c r="K8051">
        <v>1.83</v>
      </c>
      <c r="L8051">
        <v>2.4900000000000002</v>
      </c>
      <c r="M8051">
        <v>2.02</v>
      </c>
      <c r="N8051">
        <v>2.3723339999999999</v>
      </c>
      <c r="O8051">
        <v>2.7033330000000002</v>
      </c>
      <c r="P8051">
        <v>2.1533329999999999</v>
      </c>
    </row>
    <row r="8052" spans="1:16">
      <c r="A8052">
        <v>40250</v>
      </c>
      <c r="B8052">
        <v>27</v>
      </c>
      <c r="C8052">
        <v>22</v>
      </c>
      <c r="D8052">
        <v>50</v>
      </c>
      <c r="E8052">
        <v>2.36</v>
      </c>
      <c r="F8052">
        <v>2.11</v>
      </c>
      <c r="G8052">
        <v>2.4500000000000002</v>
      </c>
      <c r="H8052">
        <v>2.4500000000000002</v>
      </c>
      <c r="I8052">
        <v>2.44</v>
      </c>
      <c r="J8052">
        <v>2.95</v>
      </c>
      <c r="K8052">
        <v>1.73</v>
      </c>
      <c r="L8052">
        <v>1.83</v>
      </c>
      <c r="M8052">
        <v>2.4900000000000002</v>
      </c>
      <c r="N8052">
        <v>2.3033329999999999</v>
      </c>
      <c r="O8052">
        <v>2.5803340000000001</v>
      </c>
      <c r="P8052">
        <v>2.007666</v>
      </c>
    </row>
    <row r="8053" spans="1:16">
      <c r="A8053">
        <v>40255</v>
      </c>
      <c r="B8053">
        <v>27</v>
      </c>
      <c r="C8053">
        <v>22</v>
      </c>
      <c r="D8053">
        <v>55</v>
      </c>
      <c r="E8053">
        <v>2</v>
      </c>
      <c r="F8053">
        <v>2.36</v>
      </c>
      <c r="G8053">
        <v>2.11</v>
      </c>
      <c r="H8053">
        <v>2.37</v>
      </c>
      <c r="I8053">
        <v>2.4500000000000002</v>
      </c>
      <c r="J8053">
        <v>2.44</v>
      </c>
      <c r="K8053">
        <v>0.81</v>
      </c>
      <c r="L8053">
        <v>1.73</v>
      </c>
      <c r="M8053">
        <v>1.83</v>
      </c>
      <c r="N8053">
        <v>1.905</v>
      </c>
      <c r="O8053">
        <v>2.278</v>
      </c>
      <c r="P8053">
        <v>1.8156669999999999</v>
      </c>
    </row>
    <row r="8054" spans="1:16">
      <c r="A8054">
        <v>40260</v>
      </c>
      <c r="B8054">
        <v>27</v>
      </c>
      <c r="C8054">
        <v>23</v>
      </c>
      <c r="D8054">
        <v>0</v>
      </c>
      <c r="E8054">
        <v>0.95</v>
      </c>
      <c r="F8054">
        <v>2</v>
      </c>
      <c r="G8054">
        <v>2.36</v>
      </c>
      <c r="H8054">
        <v>2.4700000000000002</v>
      </c>
      <c r="I8054">
        <v>2.37</v>
      </c>
      <c r="J8054">
        <v>2.4500000000000002</v>
      </c>
      <c r="K8054">
        <v>2.0699999999999998</v>
      </c>
      <c r="L8054">
        <v>0.81</v>
      </c>
      <c r="M8054">
        <v>1.73</v>
      </c>
      <c r="N8054">
        <v>1.7863329999999999</v>
      </c>
      <c r="O8054">
        <v>2.0990000000000002</v>
      </c>
      <c r="P8054">
        <v>1.732</v>
      </c>
    </row>
    <row r="8055" spans="1:16">
      <c r="A8055">
        <v>40265</v>
      </c>
      <c r="B8055">
        <v>27</v>
      </c>
      <c r="C8055">
        <v>23</v>
      </c>
      <c r="D8055">
        <v>5</v>
      </c>
      <c r="E8055">
        <v>0.67</v>
      </c>
      <c r="F8055">
        <v>0.95</v>
      </c>
      <c r="G8055">
        <v>2</v>
      </c>
      <c r="H8055">
        <v>0.69</v>
      </c>
      <c r="I8055">
        <v>2.4700000000000002</v>
      </c>
      <c r="J8055">
        <v>2.37</v>
      </c>
      <c r="K8055">
        <v>0.6</v>
      </c>
      <c r="L8055">
        <v>2.0699999999999998</v>
      </c>
      <c r="M8055">
        <v>0.81</v>
      </c>
      <c r="N8055">
        <v>1.782</v>
      </c>
      <c r="O8055">
        <v>2.028667</v>
      </c>
      <c r="P8055">
        <v>1.6566669999999999</v>
      </c>
    </row>
    <row r="8056" spans="1:16">
      <c r="A8056">
        <v>40270</v>
      </c>
      <c r="B8056">
        <v>27</v>
      </c>
      <c r="C8056">
        <v>23</v>
      </c>
      <c r="D8056">
        <v>10</v>
      </c>
      <c r="E8056">
        <v>0</v>
      </c>
      <c r="F8056">
        <v>0.67</v>
      </c>
      <c r="G8056">
        <v>0.95</v>
      </c>
      <c r="H8056">
        <v>0</v>
      </c>
      <c r="I8056">
        <v>0.69</v>
      </c>
      <c r="J8056">
        <v>2.4700000000000002</v>
      </c>
      <c r="K8056">
        <v>0</v>
      </c>
      <c r="L8056">
        <v>0.6</v>
      </c>
      <c r="M8056">
        <v>2.0699999999999998</v>
      </c>
      <c r="N8056">
        <v>1.807334</v>
      </c>
      <c r="O8056">
        <v>2.0196670000000001</v>
      </c>
      <c r="P8056">
        <v>1.647</v>
      </c>
    </row>
    <row r="8057" spans="1:16">
      <c r="A8057">
        <v>40275</v>
      </c>
      <c r="B8057">
        <v>27</v>
      </c>
      <c r="C8057">
        <v>23</v>
      </c>
      <c r="D8057">
        <v>15</v>
      </c>
      <c r="E8057">
        <v>0</v>
      </c>
      <c r="F8057">
        <v>0</v>
      </c>
      <c r="G8057">
        <v>0.67</v>
      </c>
      <c r="H8057">
        <v>0</v>
      </c>
      <c r="I8057">
        <v>0</v>
      </c>
      <c r="J8057">
        <v>0.69</v>
      </c>
      <c r="K8057">
        <v>0</v>
      </c>
      <c r="L8057">
        <v>0</v>
      </c>
      <c r="M8057">
        <v>0.6</v>
      </c>
      <c r="N8057">
        <v>1.55</v>
      </c>
      <c r="O8057">
        <v>1.8573329999999999</v>
      </c>
      <c r="P8057">
        <v>1.473333</v>
      </c>
    </row>
    <row r="8058" spans="1:16">
      <c r="A8058">
        <v>40280</v>
      </c>
      <c r="B8058">
        <v>27</v>
      </c>
      <c r="C8058">
        <v>23</v>
      </c>
      <c r="D8058">
        <v>2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0</v>
      </c>
      <c r="N8058">
        <v>1.508667</v>
      </c>
      <c r="O8058">
        <v>1.739333</v>
      </c>
      <c r="P8058">
        <v>1.421333</v>
      </c>
    </row>
    <row r="8059" spans="1:16">
      <c r="A8059">
        <v>40285</v>
      </c>
      <c r="B8059">
        <v>27</v>
      </c>
      <c r="C8059">
        <v>23</v>
      </c>
      <c r="D8059">
        <v>25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0</v>
      </c>
      <c r="M8059">
        <v>0</v>
      </c>
      <c r="N8059">
        <v>1.4730000000000001</v>
      </c>
      <c r="O8059">
        <v>1.6786669999999999</v>
      </c>
      <c r="P8059">
        <v>1.3109999999999999</v>
      </c>
    </row>
    <row r="8060" spans="1:16">
      <c r="A8060">
        <v>40290</v>
      </c>
      <c r="B8060">
        <v>27</v>
      </c>
      <c r="C8060">
        <v>23</v>
      </c>
      <c r="D8060">
        <v>3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0</v>
      </c>
      <c r="M8060">
        <v>0</v>
      </c>
      <c r="N8060">
        <v>1.334333</v>
      </c>
      <c r="O8060">
        <v>1.5216670000000001</v>
      </c>
      <c r="P8060">
        <v>1.264</v>
      </c>
    </row>
    <row r="8061" spans="1:16">
      <c r="A8061">
        <v>40295</v>
      </c>
      <c r="B8061">
        <v>27</v>
      </c>
      <c r="C8061">
        <v>23</v>
      </c>
      <c r="D8061">
        <v>35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0</v>
      </c>
      <c r="M8061">
        <v>0</v>
      </c>
      <c r="N8061">
        <v>1.2993330000000001</v>
      </c>
      <c r="O8061">
        <v>1.516667</v>
      </c>
      <c r="P8061">
        <v>1.1819999999999999</v>
      </c>
    </row>
    <row r="8062" spans="1:16">
      <c r="A8062">
        <v>40300</v>
      </c>
      <c r="B8062">
        <v>27</v>
      </c>
      <c r="C8062">
        <v>23</v>
      </c>
      <c r="D8062">
        <v>4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1.2723329999999999</v>
      </c>
      <c r="O8062">
        <v>1.451667</v>
      </c>
      <c r="P8062">
        <v>1.19</v>
      </c>
    </row>
    <row r="8063" spans="1:16">
      <c r="A8063">
        <v>40305</v>
      </c>
      <c r="B8063">
        <v>27</v>
      </c>
      <c r="C8063">
        <v>23</v>
      </c>
      <c r="D8063">
        <v>45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0</v>
      </c>
      <c r="M8063">
        <v>0</v>
      </c>
      <c r="N8063">
        <v>1.1306670000000001</v>
      </c>
      <c r="O8063">
        <v>1.3386670000000001</v>
      </c>
      <c r="P8063">
        <v>1.072667</v>
      </c>
    </row>
    <row r="8064" spans="1:16">
      <c r="A8064">
        <v>40310</v>
      </c>
      <c r="B8064">
        <v>27</v>
      </c>
      <c r="C8064">
        <v>23</v>
      </c>
      <c r="D8064">
        <v>5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0</v>
      </c>
      <c r="K8064">
        <v>0</v>
      </c>
      <c r="L8064">
        <v>0</v>
      </c>
      <c r="M8064">
        <v>0</v>
      </c>
      <c r="N8064">
        <v>1.0863339999999999</v>
      </c>
      <c r="O8064">
        <v>1.272667</v>
      </c>
      <c r="P8064">
        <v>0.97699999999999998</v>
      </c>
    </row>
    <row r="8065" spans="1:16">
      <c r="A8065">
        <v>40315</v>
      </c>
      <c r="B8065">
        <v>27</v>
      </c>
      <c r="C8065">
        <v>23</v>
      </c>
      <c r="D8065">
        <v>55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0</v>
      </c>
      <c r="M8065">
        <v>0</v>
      </c>
      <c r="N8065">
        <v>1.022667</v>
      </c>
      <c r="O8065">
        <v>1.2063330000000001</v>
      </c>
      <c r="P8065">
        <v>1.003333</v>
      </c>
    </row>
    <row r="8066" spans="1:16">
      <c r="A8066">
        <v>40320</v>
      </c>
      <c r="B8066">
        <v>28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0</v>
      </c>
      <c r="M8066">
        <v>0</v>
      </c>
      <c r="N8066">
        <v>0.87766699999999997</v>
      </c>
      <c r="O8066">
        <v>1.0056670000000001</v>
      </c>
      <c r="P8066">
        <v>0.78700000000000003</v>
      </c>
    </row>
    <row r="8067" spans="1:16">
      <c r="A8067">
        <v>40325</v>
      </c>
      <c r="B8067">
        <v>28</v>
      </c>
      <c r="C8067">
        <v>0</v>
      </c>
      <c r="D8067">
        <v>5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0</v>
      </c>
      <c r="K8067">
        <v>0</v>
      </c>
      <c r="L8067">
        <v>0</v>
      </c>
      <c r="M8067">
        <v>0</v>
      </c>
      <c r="N8067">
        <v>0.93333299999999997</v>
      </c>
      <c r="O8067">
        <v>1.0609999999999999</v>
      </c>
      <c r="P8067">
        <v>0.86</v>
      </c>
    </row>
    <row r="8068" spans="1:16">
      <c r="A8068">
        <v>40330</v>
      </c>
      <c r="B8068">
        <v>28</v>
      </c>
      <c r="C8068">
        <v>0</v>
      </c>
      <c r="D8068">
        <v>1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0</v>
      </c>
      <c r="M8068">
        <v>0</v>
      </c>
      <c r="N8068">
        <v>0.85666699999999996</v>
      </c>
      <c r="O8068">
        <v>1.002667</v>
      </c>
      <c r="P8068">
        <v>0.79666700000000001</v>
      </c>
    </row>
    <row r="8069" spans="1:16">
      <c r="A8069">
        <v>40335</v>
      </c>
      <c r="B8069">
        <v>28</v>
      </c>
      <c r="C8069">
        <v>0</v>
      </c>
      <c r="D8069">
        <v>15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.69466700000000003</v>
      </c>
      <c r="O8069">
        <v>0.84366699999999994</v>
      </c>
      <c r="P8069">
        <v>0.64333300000000004</v>
      </c>
    </row>
    <row r="8070" spans="1:16">
      <c r="A8070">
        <v>40340</v>
      </c>
      <c r="B8070">
        <v>28</v>
      </c>
      <c r="C8070">
        <v>0</v>
      </c>
      <c r="D8070">
        <v>2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.75366699999999998</v>
      </c>
      <c r="O8070">
        <v>0.86933300000000002</v>
      </c>
      <c r="P8070">
        <v>0.65133300000000005</v>
      </c>
    </row>
    <row r="8071" spans="1:16">
      <c r="A8071">
        <v>40345</v>
      </c>
      <c r="B8071">
        <v>28</v>
      </c>
      <c r="C8071">
        <v>0</v>
      </c>
      <c r="D8071">
        <v>25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.74833300000000003</v>
      </c>
      <c r="O8071">
        <v>0.874</v>
      </c>
      <c r="P8071">
        <v>0.724333</v>
      </c>
    </row>
    <row r="8072" spans="1:16">
      <c r="A8072">
        <v>40350</v>
      </c>
      <c r="B8072">
        <v>28</v>
      </c>
      <c r="C8072">
        <v>0</v>
      </c>
      <c r="D8072">
        <v>3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.67933299999999996</v>
      </c>
      <c r="O8072">
        <v>0.79133299999999995</v>
      </c>
      <c r="P8072">
        <v>0.63900000000000001</v>
      </c>
    </row>
    <row r="8073" spans="1:16">
      <c r="A8073">
        <v>40355</v>
      </c>
      <c r="B8073">
        <v>28</v>
      </c>
      <c r="C8073">
        <v>0</v>
      </c>
      <c r="D8073">
        <v>35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.62133300000000002</v>
      </c>
      <c r="O8073">
        <v>0.720333</v>
      </c>
      <c r="P8073">
        <v>0.60099999999999998</v>
      </c>
    </row>
    <row r="8074" spans="1:16">
      <c r="A8074">
        <v>40360</v>
      </c>
      <c r="B8074">
        <v>28</v>
      </c>
      <c r="C8074">
        <v>0</v>
      </c>
      <c r="D8074">
        <v>4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.64366699999999999</v>
      </c>
      <c r="O8074">
        <v>0.73166699999999996</v>
      </c>
      <c r="P8074">
        <v>0.599333</v>
      </c>
    </row>
    <row r="8075" spans="1:16">
      <c r="A8075">
        <v>40365</v>
      </c>
      <c r="B8075">
        <v>28</v>
      </c>
      <c r="C8075">
        <v>0</v>
      </c>
      <c r="D8075">
        <v>45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0</v>
      </c>
      <c r="M8075">
        <v>0</v>
      </c>
      <c r="N8075">
        <v>0.58666700000000005</v>
      </c>
      <c r="O8075">
        <v>0.67800000000000005</v>
      </c>
      <c r="P8075">
        <v>0.57133299999999998</v>
      </c>
    </row>
    <row r="8076" spans="1:16">
      <c r="A8076">
        <v>40370</v>
      </c>
      <c r="B8076">
        <v>28</v>
      </c>
      <c r="C8076">
        <v>0</v>
      </c>
      <c r="D8076">
        <v>50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0</v>
      </c>
      <c r="M8076">
        <v>0</v>
      </c>
      <c r="N8076">
        <v>0.56699999999999995</v>
      </c>
      <c r="O8076">
        <v>0.63466699999999998</v>
      </c>
      <c r="P8076">
        <v>0.50333300000000003</v>
      </c>
    </row>
    <row r="8077" spans="1:16">
      <c r="A8077">
        <v>40375</v>
      </c>
      <c r="B8077">
        <v>28</v>
      </c>
      <c r="C8077">
        <v>0</v>
      </c>
      <c r="D8077">
        <v>55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.54400000000000004</v>
      </c>
      <c r="O8077">
        <v>0.64633300000000005</v>
      </c>
      <c r="P8077">
        <v>0.53033300000000005</v>
      </c>
    </row>
    <row r="8078" spans="1:16">
      <c r="A8078">
        <v>40380</v>
      </c>
      <c r="B8078">
        <v>28</v>
      </c>
      <c r="C8078">
        <v>1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.53700000000000003</v>
      </c>
      <c r="O8078">
        <v>0.61433300000000002</v>
      </c>
      <c r="P8078">
        <v>0.49966699999999997</v>
      </c>
    </row>
    <row r="8079" spans="1:16">
      <c r="A8079">
        <v>40385</v>
      </c>
      <c r="B8079">
        <v>28</v>
      </c>
      <c r="C8079">
        <v>1</v>
      </c>
      <c r="D8079">
        <v>5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.52700000000000002</v>
      </c>
      <c r="O8079">
        <v>0.59799999999999998</v>
      </c>
      <c r="P8079">
        <v>0.43832500000000002</v>
      </c>
    </row>
    <row r="8080" spans="1:16">
      <c r="A8080">
        <v>40390</v>
      </c>
      <c r="B8080">
        <v>28</v>
      </c>
      <c r="C8080">
        <v>1</v>
      </c>
      <c r="D8080">
        <v>1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.54500000000000004</v>
      </c>
      <c r="O8080">
        <v>0.63133300000000003</v>
      </c>
      <c r="P8080">
        <v>0.48466700000000001</v>
      </c>
    </row>
    <row r="8081" spans="1:16">
      <c r="A8081">
        <v>40395</v>
      </c>
      <c r="B8081">
        <v>28</v>
      </c>
      <c r="C8081">
        <v>1</v>
      </c>
      <c r="D8081">
        <v>15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.465667</v>
      </c>
      <c r="O8081">
        <v>0.53666700000000001</v>
      </c>
      <c r="P8081">
        <v>0.45866699999999999</v>
      </c>
    </row>
    <row r="8082" spans="1:16">
      <c r="A8082">
        <v>40400</v>
      </c>
      <c r="B8082">
        <v>28</v>
      </c>
      <c r="C8082">
        <v>1</v>
      </c>
      <c r="D8082">
        <v>2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.46</v>
      </c>
      <c r="O8082">
        <v>0.54866700000000002</v>
      </c>
      <c r="P8082">
        <v>0.42399999999999999</v>
      </c>
    </row>
    <row r="8083" spans="1:16">
      <c r="A8083">
        <v>40405</v>
      </c>
      <c r="B8083">
        <v>28</v>
      </c>
      <c r="C8083">
        <v>1</v>
      </c>
      <c r="D8083">
        <v>25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.45233299999999999</v>
      </c>
      <c r="O8083">
        <v>0.51966699999999999</v>
      </c>
      <c r="P8083">
        <v>0.41566700000000001</v>
      </c>
    </row>
    <row r="8084" spans="1:16">
      <c r="A8084">
        <v>40410</v>
      </c>
      <c r="B8084">
        <v>28</v>
      </c>
      <c r="C8084">
        <v>1</v>
      </c>
      <c r="D8084">
        <v>3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0.48666700000000002</v>
      </c>
      <c r="O8084">
        <v>0.55233299999999996</v>
      </c>
      <c r="P8084">
        <v>0.44900000000000001</v>
      </c>
    </row>
    <row r="8085" spans="1:16">
      <c r="A8085">
        <v>40415</v>
      </c>
      <c r="B8085">
        <v>28</v>
      </c>
      <c r="C8085">
        <v>1</v>
      </c>
      <c r="D8085">
        <v>35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0</v>
      </c>
      <c r="M8085">
        <v>0</v>
      </c>
      <c r="N8085">
        <v>0.5</v>
      </c>
      <c r="O8085">
        <v>0.56866700000000003</v>
      </c>
      <c r="P8085">
        <v>0.45133299999999998</v>
      </c>
    </row>
    <row r="8086" spans="1:16">
      <c r="A8086">
        <v>40420</v>
      </c>
      <c r="B8086">
        <v>28</v>
      </c>
      <c r="C8086">
        <v>1</v>
      </c>
      <c r="D8086">
        <v>4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0</v>
      </c>
      <c r="M8086">
        <v>0</v>
      </c>
      <c r="N8086">
        <v>0.405057</v>
      </c>
      <c r="O8086">
        <v>0.49366700000000002</v>
      </c>
      <c r="P8086">
        <v>0.41199999999999998</v>
      </c>
    </row>
    <row r="8087" spans="1:16">
      <c r="A8087">
        <v>40425</v>
      </c>
      <c r="B8087">
        <v>28</v>
      </c>
      <c r="C8087">
        <v>1</v>
      </c>
      <c r="D8087">
        <v>45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0</v>
      </c>
      <c r="M8087">
        <v>0</v>
      </c>
      <c r="N8087">
        <v>0.42966700000000002</v>
      </c>
      <c r="O8087">
        <v>0.52200000000000002</v>
      </c>
      <c r="P8087">
        <v>0.394453</v>
      </c>
    </row>
    <row r="8088" spans="1:16">
      <c r="A8088">
        <v>40430</v>
      </c>
      <c r="B8088">
        <v>28</v>
      </c>
      <c r="C8088">
        <v>1</v>
      </c>
      <c r="D8088">
        <v>5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0</v>
      </c>
      <c r="M8088">
        <v>0</v>
      </c>
      <c r="N8088">
        <v>0.42799999999999999</v>
      </c>
      <c r="O8088">
        <v>0.49133300000000002</v>
      </c>
      <c r="P8088">
        <v>0.41166700000000001</v>
      </c>
    </row>
    <row r="8089" spans="1:16">
      <c r="A8089">
        <v>40435</v>
      </c>
      <c r="B8089">
        <v>28</v>
      </c>
      <c r="C8089">
        <v>1</v>
      </c>
      <c r="D8089">
        <v>55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0</v>
      </c>
      <c r="M8089">
        <v>0</v>
      </c>
      <c r="N8089">
        <v>0.38300899999999999</v>
      </c>
      <c r="O8089">
        <v>0.46133299999999999</v>
      </c>
      <c r="P8089">
        <v>0.36896699999999999</v>
      </c>
    </row>
    <row r="8090" spans="1:16">
      <c r="A8090">
        <v>40440</v>
      </c>
      <c r="B8090">
        <v>28</v>
      </c>
      <c r="C8090">
        <v>2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.36699999999999999</v>
      </c>
      <c r="O8090">
        <v>0.43866699999999997</v>
      </c>
      <c r="P8090">
        <v>0.35899999999999999</v>
      </c>
    </row>
    <row r="8091" spans="1:16">
      <c r="A8091">
        <v>40445</v>
      </c>
      <c r="B8091">
        <v>28</v>
      </c>
      <c r="C8091">
        <v>2</v>
      </c>
      <c r="D8091">
        <v>5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.402333</v>
      </c>
      <c r="O8091">
        <v>0.46233299999999999</v>
      </c>
      <c r="P8091">
        <v>0.38333299999999998</v>
      </c>
    </row>
    <row r="8092" spans="1:16">
      <c r="A8092">
        <v>40450</v>
      </c>
      <c r="B8092">
        <v>28</v>
      </c>
      <c r="C8092">
        <v>2</v>
      </c>
      <c r="D8092">
        <v>1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.43733300000000003</v>
      </c>
      <c r="O8092">
        <v>0.51866699999999999</v>
      </c>
      <c r="P8092">
        <v>0.39300000000000002</v>
      </c>
    </row>
    <row r="8093" spans="1:16">
      <c r="A8093">
        <v>40455</v>
      </c>
      <c r="B8093">
        <v>28</v>
      </c>
      <c r="C8093">
        <v>2</v>
      </c>
      <c r="D8093">
        <v>15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.46500000000000002</v>
      </c>
      <c r="O8093">
        <v>0.54966700000000002</v>
      </c>
      <c r="P8093">
        <v>0.45766699999999999</v>
      </c>
    </row>
    <row r="8094" spans="1:16">
      <c r="A8094">
        <v>40460</v>
      </c>
      <c r="B8094">
        <v>28</v>
      </c>
      <c r="C8094">
        <v>2</v>
      </c>
      <c r="D8094">
        <v>2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.467667</v>
      </c>
      <c r="O8094">
        <v>0.52466699999999999</v>
      </c>
      <c r="P8094">
        <v>0.42733300000000002</v>
      </c>
    </row>
    <row r="8095" spans="1:16">
      <c r="A8095">
        <v>40465</v>
      </c>
      <c r="B8095">
        <v>28</v>
      </c>
      <c r="C8095">
        <v>2</v>
      </c>
      <c r="D8095">
        <v>25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.54066700000000001</v>
      </c>
      <c r="O8095">
        <v>0.627</v>
      </c>
      <c r="P8095">
        <v>0.502556</v>
      </c>
    </row>
    <row r="8096" spans="1:16">
      <c r="A8096">
        <v>40470</v>
      </c>
      <c r="B8096">
        <v>28</v>
      </c>
      <c r="C8096">
        <v>2</v>
      </c>
      <c r="D8096">
        <v>3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.56499999999999995</v>
      </c>
      <c r="O8096">
        <v>0.63400000000000001</v>
      </c>
      <c r="P8096">
        <v>0.51633300000000004</v>
      </c>
    </row>
    <row r="8097" spans="1:16">
      <c r="A8097">
        <v>40475</v>
      </c>
      <c r="B8097">
        <v>28</v>
      </c>
      <c r="C8097">
        <v>2</v>
      </c>
      <c r="D8097">
        <v>35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.46033299999999999</v>
      </c>
      <c r="O8097">
        <v>0.55000000000000004</v>
      </c>
      <c r="P8097">
        <v>0.42234899999999997</v>
      </c>
    </row>
    <row r="8098" spans="1:16">
      <c r="A8098">
        <v>40480</v>
      </c>
      <c r="B8098">
        <v>28</v>
      </c>
      <c r="C8098">
        <v>2</v>
      </c>
      <c r="D8098">
        <v>4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.471667</v>
      </c>
      <c r="O8098">
        <v>0.58966700000000005</v>
      </c>
      <c r="P8098">
        <v>0.46500000000000002</v>
      </c>
    </row>
    <row r="8099" spans="1:16">
      <c r="A8099">
        <v>40485</v>
      </c>
      <c r="B8099">
        <v>28</v>
      </c>
      <c r="C8099">
        <v>2</v>
      </c>
      <c r="D8099">
        <v>45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.49333300000000002</v>
      </c>
      <c r="O8099">
        <v>0.60333300000000001</v>
      </c>
      <c r="P8099">
        <v>0.470333</v>
      </c>
    </row>
    <row r="8100" spans="1:16">
      <c r="A8100">
        <v>40490</v>
      </c>
      <c r="B8100">
        <v>28</v>
      </c>
      <c r="C8100">
        <v>2</v>
      </c>
      <c r="D8100">
        <v>5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.47633300000000001</v>
      </c>
      <c r="O8100">
        <v>0.54633299999999996</v>
      </c>
      <c r="P8100">
        <v>0.43712800000000002</v>
      </c>
    </row>
    <row r="8101" spans="1:16">
      <c r="A8101">
        <v>40495</v>
      </c>
      <c r="B8101">
        <v>28</v>
      </c>
      <c r="C8101">
        <v>2</v>
      </c>
      <c r="D8101">
        <v>55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.48966700000000002</v>
      </c>
      <c r="O8101">
        <v>0.56166700000000003</v>
      </c>
      <c r="P8101">
        <v>0.45400000000000001</v>
      </c>
    </row>
    <row r="8102" spans="1:16">
      <c r="A8102">
        <v>40500</v>
      </c>
      <c r="B8102">
        <v>28</v>
      </c>
      <c r="C8102">
        <v>3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.47099999999999997</v>
      </c>
      <c r="O8102">
        <v>0.53233299999999995</v>
      </c>
      <c r="P8102">
        <v>0.44400000000000001</v>
      </c>
    </row>
    <row r="8103" spans="1:16">
      <c r="A8103">
        <v>40505</v>
      </c>
      <c r="B8103">
        <v>28</v>
      </c>
      <c r="C8103">
        <v>3</v>
      </c>
      <c r="D8103">
        <v>5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.45655600000000002</v>
      </c>
      <c r="O8103">
        <v>0.48756300000000002</v>
      </c>
      <c r="P8103">
        <v>0.39633299999999999</v>
      </c>
    </row>
    <row r="8104" spans="1:16">
      <c r="A8104">
        <v>40510</v>
      </c>
      <c r="B8104">
        <v>28</v>
      </c>
      <c r="C8104">
        <v>3</v>
      </c>
      <c r="D8104">
        <v>1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.425423</v>
      </c>
      <c r="O8104">
        <v>0.48416199999999998</v>
      </c>
      <c r="P8104">
        <v>0.41236299999999998</v>
      </c>
    </row>
    <row r="8105" spans="1:16">
      <c r="A8105">
        <v>40515</v>
      </c>
      <c r="B8105">
        <v>28</v>
      </c>
      <c r="C8105">
        <v>3</v>
      </c>
      <c r="D8105">
        <v>15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0</v>
      </c>
      <c r="M8105">
        <v>0</v>
      </c>
      <c r="N8105">
        <v>0.32103599999999999</v>
      </c>
      <c r="O8105">
        <v>0.38633299999999998</v>
      </c>
      <c r="P8105">
        <v>0.341694</v>
      </c>
    </row>
    <row r="8106" spans="1:16">
      <c r="A8106">
        <v>40520</v>
      </c>
      <c r="B8106">
        <v>28</v>
      </c>
      <c r="C8106">
        <v>3</v>
      </c>
      <c r="D8106">
        <v>20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0</v>
      </c>
      <c r="M8106">
        <v>0</v>
      </c>
      <c r="N8106">
        <v>0.28658600000000001</v>
      </c>
      <c r="O8106">
        <v>0.31112499999999998</v>
      </c>
      <c r="P8106">
        <v>0.248582</v>
      </c>
    </row>
    <row r="8107" spans="1:16">
      <c r="A8107">
        <v>40525</v>
      </c>
      <c r="B8107">
        <v>28</v>
      </c>
      <c r="C8107">
        <v>3</v>
      </c>
      <c r="D8107">
        <v>25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.25666699999999998</v>
      </c>
      <c r="O8107">
        <v>0.29566700000000001</v>
      </c>
      <c r="P8107">
        <v>0.24233299999999999</v>
      </c>
    </row>
    <row r="8108" spans="1:16">
      <c r="A8108">
        <v>40530</v>
      </c>
      <c r="B8108">
        <v>28</v>
      </c>
      <c r="C8108">
        <v>3</v>
      </c>
      <c r="D8108">
        <v>3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.19600000000000001</v>
      </c>
      <c r="O8108">
        <v>0.24299999999999999</v>
      </c>
      <c r="P8108">
        <v>0.189333</v>
      </c>
    </row>
    <row r="8109" spans="1:16">
      <c r="A8109">
        <v>40535</v>
      </c>
      <c r="B8109">
        <v>28</v>
      </c>
      <c r="C8109">
        <v>3</v>
      </c>
      <c r="D8109">
        <v>35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.189</v>
      </c>
      <c r="O8109">
        <v>0.20933299999999999</v>
      </c>
      <c r="P8109">
        <v>0.173206</v>
      </c>
    </row>
    <row r="8110" spans="1:16">
      <c r="A8110">
        <v>40540</v>
      </c>
      <c r="B8110">
        <v>28</v>
      </c>
      <c r="C8110">
        <v>3</v>
      </c>
      <c r="D8110">
        <v>4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.218333</v>
      </c>
      <c r="O8110">
        <v>0.249</v>
      </c>
      <c r="P8110">
        <v>0.19733300000000001</v>
      </c>
    </row>
    <row r="8111" spans="1:16">
      <c r="A8111">
        <v>40545</v>
      </c>
      <c r="B8111">
        <v>28</v>
      </c>
      <c r="C8111">
        <v>3</v>
      </c>
      <c r="D8111">
        <v>45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.187</v>
      </c>
      <c r="O8111">
        <v>0.20566699999999999</v>
      </c>
      <c r="P8111">
        <v>0.150667</v>
      </c>
    </row>
    <row r="8112" spans="1:16">
      <c r="A8112">
        <v>40550</v>
      </c>
      <c r="B8112">
        <v>28</v>
      </c>
      <c r="C8112">
        <v>3</v>
      </c>
      <c r="D8112">
        <v>5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.18099999999999999</v>
      </c>
      <c r="O8112">
        <v>0.190333</v>
      </c>
      <c r="P8112">
        <v>0.159667</v>
      </c>
    </row>
    <row r="8113" spans="1:16">
      <c r="A8113">
        <v>40555</v>
      </c>
      <c r="B8113">
        <v>28</v>
      </c>
      <c r="C8113">
        <v>3</v>
      </c>
      <c r="D8113">
        <v>55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.21</v>
      </c>
      <c r="O8113">
        <v>0.25523400000000002</v>
      </c>
      <c r="P8113">
        <v>0.184667</v>
      </c>
    </row>
    <row r="8114" spans="1:16">
      <c r="A8114">
        <v>40560</v>
      </c>
      <c r="B8114">
        <v>28</v>
      </c>
      <c r="C8114">
        <v>4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0.297068</v>
      </c>
      <c r="O8114">
        <v>0.344611</v>
      </c>
      <c r="P8114">
        <v>0.263042</v>
      </c>
    </row>
    <row r="8115" spans="1:16">
      <c r="A8115">
        <v>40565</v>
      </c>
      <c r="B8115">
        <v>28</v>
      </c>
      <c r="C8115">
        <v>4</v>
      </c>
      <c r="D8115">
        <v>5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0</v>
      </c>
      <c r="N8115">
        <v>0.51300000000000001</v>
      </c>
      <c r="O8115">
        <v>0.58899999999999997</v>
      </c>
      <c r="P8115">
        <v>0.42499999999999999</v>
      </c>
    </row>
    <row r="8116" spans="1:16">
      <c r="A8116">
        <v>40570</v>
      </c>
      <c r="B8116">
        <v>28</v>
      </c>
      <c r="C8116">
        <v>4</v>
      </c>
      <c r="D8116">
        <v>1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0</v>
      </c>
      <c r="N8116">
        <v>0.61099999999999999</v>
      </c>
      <c r="O8116">
        <v>0.75600000000000001</v>
      </c>
      <c r="P8116">
        <v>0.58299999999999996</v>
      </c>
    </row>
    <row r="8117" spans="1:16">
      <c r="A8117">
        <v>40575</v>
      </c>
      <c r="B8117">
        <v>28</v>
      </c>
      <c r="C8117">
        <v>4</v>
      </c>
      <c r="D8117">
        <v>15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0</v>
      </c>
      <c r="M8117">
        <v>0</v>
      </c>
      <c r="N8117">
        <v>0.82533299999999998</v>
      </c>
      <c r="O8117">
        <v>0.91</v>
      </c>
      <c r="P8117">
        <v>0.754</v>
      </c>
    </row>
    <row r="8118" spans="1:16">
      <c r="A8118">
        <v>40580</v>
      </c>
      <c r="B8118">
        <v>28</v>
      </c>
      <c r="C8118">
        <v>4</v>
      </c>
      <c r="D8118">
        <v>2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0</v>
      </c>
      <c r="M8118">
        <v>0</v>
      </c>
      <c r="N8118">
        <v>0.97933300000000001</v>
      </c>
      <c r="O8118">
        <v>1.196</v>
      </c>
      <c r="P8118">
        <v>0.96033299999999999</v>
      </c>
    </row>
    <row r="8119" spans="1:16">
      <c r="A8119">
        <v>40585</v>
      </c>
      <c r="B8119">
        <v>28</v>
      </c>
      <c r="C8119">
        <v>4</v>
      </c>
      <c r="D8119">
        <v>25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0</v>
      </c>
      <c r="M8119">
        <v>0</v>
      </c>
      <c r="N8119">
        <v>1.0976669999999999</v>
      </c>
      <c r="O8119">
        <v>1.296333</v>
      </c>
      <c r="P8119">
        <v>1.056333</v>
      </c>
    </row>
    <row r="8120" spans="1:16">
      <c r="A8120">
        <v>40590</v>
      </c>
      <c r="B8120">
        <v>28</v>
      </c>
      <c r="C8120">
        <v>4</v>
      </c>
      <c r="D8120">
        <v>3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0</v>
      </c>
      <c r="L8120">
        <v>0</v>
      </c>
      <c r="M8120">
        <v>0</v>
      </c>
      <c r="N8120">
        <v>1.2706660000000001</v>
      </c>
      <c r="O8120">
        <v>1.4396659999999999</v>
      </c>
      <c r="P8120">
        <v>1.150379</v>
      </c>
    </row>
    <row r="8121" spans="1:16">
      <c r="A8121">
        <v>40595</v>
      </c>
      <c r="B8121">
        <v>28</v>
      </c>
      <c r="C8121">
        <v>4</v>
      </c>
      <c r="D8121">
        <v>35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1.5589999999999999</v>
      </c>
      <c r="O8121">
        <v>1.7216670000000001</v>
      </c>
      <c r="P8121">
        <v>1.335</v>
      </c>
    </row>
    <row r="8122" spans="1:16">
      <c r="A8122">
        <v>40600</v>
      </c>
      <c r="B8122">
        <v>28</v>
      </c>
      <c r="C8122">
        <v>4</v>
      </c>
      <c r="D8122">
        <v>4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1.7070000000000001</v>
      </c>
      <c r="O8122">
        <v>1.9610000000000001</v>
      </c>
      <c r="P8122">
        <v>1.564667</v>
      </c>
    </row>
    <row r="8123" spans="1:16">
      <c r="A8123">
        <v>40605</v>
      </c>
      <c r="B8123">
        <v>28</v>
      </c>
      <c r="C8123">
        <v>4</v>
      </c>
      <c r="D8123">
        <v>45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1.784667</v>
      </c>
      <c r="O8123">
        <v>2.1016659999999998</v>
      </c>
      <c r="P8123">
        <v>1.702</v>
      </c>
    </row>
    <row r="8124" spans="1:16">
      <c r="A8124">
        <v>40610</v>
      </c>
      <c r="B8124">
        <v>28</v>
      </c>
      <c r="C8124">
        <v>4</v>
      </c>
      <c r="D8124">
        <v>5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2.0230000000000001</v>
      </c>
      <c r="O8124">
        <v>2.3210000000000002</v>
      </c>
      <c r="P8124">
        <v>1.9113329999999999</v>
      </c>
    </row>
    <row r="8125" spans="1:16">
      <c r="A8125">
        <v>40615</v>
      </c>
      <c r="B8125">
        <v>28</v>
      </c>
      <c r="C8125">
        <v>4</v>
      </c>
      <c r="D8125">
        <v>55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2.2423329999999999</v>
      </c>
      <c r="O8125">
        <v>2.4943339999999998</v>
      </c>
      <c r="P8125">
        <v>2.028</v>
      </c>
    </row>
    <row r="8126" spans="1:16">
      <c r="A8126">
        <v>40620</v>
      </c>
      <c r="B8126">
        <v>28</v>
      </c>
      <c r="C8126">
        <v>5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2.2629999999999999</v>
      </c>
      <c r="O8126">
        <v>2.5739999999999998</v>
      </c>
      <c r="P8126">
        <v>2.1086670000000001</v>
      </c>
    </row>
    <row r="8127" spans="1:16">
      <c r="A8127">
        <v>40625</v>
      </c>
      <c r="B8127">
        <v>28</v>
      </c>
      <c r="C8127">
        <v>5</v>
      </c>
      <c r="D8127">
        <v>5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2.4159999999999999</v>
      </c>
      <c r="O8127">
        <v>2.7040000000000002</v>
      </c>
      <c r="P8127">
        <v>2.1923330000000001</v>
      </c>
    </row>
    <row r="8128" spans="1:16">
      <c r="A8128">
        <v>40630</v>
      </c>
      <c r="B8128">
        <v>28</v>
      </c>
      <c r="C8128">
        <v>5</v>
      </c>
      <c r="D8128">
        <v>1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0</v>
      </c>
      <c r="N8128">
        <v>2.8319999999999999</v>
      </c>
      <c r="O8128">
        <v>3.2806660000000001</v>
      </c>
      <c r="P8128">
        <v>2.571666</v>
      </c>
    </row>
    <row r="8129" spans="1:16">
      <c r="A8129">
        <v>40635</v>
      </c>
      <c r="B8129">
        <v>28</v>
      </c>
      <c r="C8129">
        <v>5</v>
      </c>
      <c r="D8129">
        <v>15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0</v>
      </c>
      <c r="N8129">
        <v>3.1789999999999998</v>
      </c>
      <c r="O8129">
        <v>3.689333</v>
      </c>
      <c r="P8129">
        <v>3.0973329999999999</v>
      </c>
    </row>
    <row r="8130" spans="1:16">
      <c r="A8130">
        <v>40640</v>
      </c>
      <c r="B8130">
        <v>28</v>
      </c>
      <c r="C8130">
        <v>5</v>
      </c>
      <c r="D8130">
        <v>2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0</v>
      </c>
      <c r="M8130">
        <v>0</v>
      </c>
      <c r="N8130">
        <v>3.3936660000000001</v>
      </c>
      <c r="O8130">
        <v>3.7993329999999998</v>
      </c>
      <c r="P8130">
        <v>3.1166670000000001</v>
      </c>
    </row>
    <row r="8131" spans="1:16">
      <c r="A8131">
        <v>40645</v>
      </c>
      <c r="B8131">
        <v>28</v>
      </c>
      <c r="C8131">
        <v>5</v>
      </c>
      <c r="D8131">
        <v>25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0</v>
      </c>
      <c r="M8131">
        <v>0</v>
      </c>
      <c r="N8131">
        <v>3.5746669999999998</v>
      </c>
      <c r="O8131">
        <v>3.9956670000000001</v>
      </c>
      <c r="P8131">
        <v>3.3286669999999998</v>
      </c>
    </row>
    <row r="8132" spans="1:16">
      <c r="A8132">
        <v>40650</v>
      </c>
      <c r="B8132">
        <v>28</v>
      </c>
      <c r="C8132">
        <v>5</v>
      </c>
      <c r="D8132">
        <v>3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0</v>
      </c>
      <c r="L8132">
        <v>0</v>
      </c>
      <c r="M8132">
        <v>0</v>
      </c>
      <c r="N8132">
        <v>3.7946659999999999</v>
      </c>
      <c r="O8132">
        <v>4.4239990000000002</v>
      </c>
      <c r="P8132">
        <v>3.4620000000000002</v>
      </c>
    </row>
    <row r="8133" spans="1:16">
      <c r="A8133">
        <v>40655</v>
      </c>
      <c r="B8133">
        <v>28</v>
      </c>
      <c r="C8133">
        <v>5</v>
      </c>
      <c r="D8133">
        <v>35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0</v>
      </c>
      <c r="M8133">
        <v>0</v>
      </c>
      <c r="N8133">
        <v>4.2096669999999996</v>
      </c>
      <c r="O8133">
        <v>4.7770000000000001</v>
      </c>
      <c r="P8133">
        <v>3.8433329999999999</v>
      </c>
    </row>
    <row r="8134" spans="1:16">
      <c r="A8134">
        <v>40660</v>
      </c>
      <c r="B8134">
        <v>28</v>
      </c>
      <c r="C8134">
        <v>5</v>
      </c>
      <c r="D8134">
        <v>4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4.6769999999999996</v>
      </c>
      <c r="O8134">
        <v>5.3170000000000002</v>
      </c>
      <c r="P8134">
        <v>4.2946660000000003</v>
      </c>
    </row>
    <row r="8135" spans="1:16">
      <c r="A8135">
        <v>40665</v>
      </c>
      <c r="B8135">
        <v>28</v>
      </c>
      <c r="C8135">
        <v>5</v>
      </c>
      <c r="D8135">
        <v>45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0</v>
      </c>
      <c r="M8135">
        <v>0</v>
      </c>
      <c r="N8135">
        <v>5.103999</v>
      </c>
      <c r="O8135">
        <v>5.68</v>
      </c>
      <c r="P8135">
        <v>4.4180000000000001</v>
      </c>
    </row>
    <row r="8136" spans="1:16">
      <c r="A8136">
        <v>40670</v>
      </c>
      <c r="B8136">
        <v>28</v>
      </c>
      <c r="C8136">
        <v>5</v>
      </c>
      <c r="D8136">
        <v>50</v>
      </c>
      <c r="E8136">
        <v>0</v>
      </c>
      <c r="F8136">
        <v>0</v>
      </c>
      <c r="G8136">
        <v>0</v>
      </c>
      <c r="H8136">
        <v>0</v>
      </c>
      <c r="I8136">
        <v>0</v>
      </c>
      <c r="J8136">
        <v>0</v>
      </c>
      <c r="K8136">
        <v>0</v>
      </c>
      <c r="L8136">
        <v>0</v>
      </c>
      <c r="M8136">
        <v>0</v>
      </c>
      <c r="N8136">
        <v>5.1989999999999998</v>
      </c>
      <c r="O8136">
        <v>5.7066670000000004</v>
      </c>
      <c r="P8136">
        <v>4.5283329999999999</v>
      </c>
    </row>
    <row r="8137" spans="1:16">
      <c r="A8137">
        <v>40675</v>
      </c>
      <c r="B8137">
        <v>28</v>
      </c>
      <c r="C8137">
        <v>5</v>
      </c>
      <c r="D8137">
        <v>55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5.6766670000000001</v>
      </c>
      <c r="O8137">
        <v>6.3576670000000002</v>
      </c>
      <c r="P8137">
        <v>5.3296669999999997</v>
      </c>
    </row>
    <row r="8138" spans="1:16">
      <c r="A8138">
        <v>40680</v>
      </c>
      <c r="B8138">
        <v>28</v>
      </c>
      <c r="C8138">
        <v>6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5.915</v>
      </c>
      <c r="O8138">
        <v>6.3336670000000002</v>
      </c>
      <c r="P8138">
        <v>5.5866670000000003</v>
      </c>
    </row>
    <row r="8139" spans="1:16">
      <c r="A8139">
        <v>40685</v>
      </c>
      <c r="B8139">
        <v>28</v>
      </c>
      <c r="C8139">
        <v>6</v>
      </c>
      <c r="D8139">
        <v>5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6.2763330000000002</v>
      </c>
      <c r="O8139">
        <v>6.9829990000000004</v>
      </c>
      <c r="P8139">
        <v>5.842333</v>
      </c>
    </row>
    <row r="8140" spans="1:16">
      <c r="A8140">
        <v>40690</v>
      </c>
      <c r="B8140">
        <v>28</v>
      </c>
      <c r="C8140">
        <v>6</v>
      </c>
      <c r="D8140">
        <v>1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6.5226670000000002</v>
      </c>
      <c r="O8140">
        <v>7.3476670000000004</v>
      </c>
      <c r="P8140">
        <v>6.2163329999999997</v>
      </c>
    </row>
    <row r="8141" spans="1:16">
      <c r="A8141">
        <v>40695</v>
      </c>
      <c r="B8141">
        <v>28</v>
      </c>
      <c r="C8141">
        <v>6</v>
      </c>
      <c r="D8141">
        <v>15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6.9660000000000002</v>
      </c>
      <c r="O8141">
        <v>7.8133330000000001</v>
      </c>
      <c r="P8141">
        <v>6.5716669999999997</v>
      </c>
    </row>
    <row r="8142" spans="1:16">
      <c r="A8142">
        <v>40700</v>
      </c>
      <c r="B8142">
        <v>28</v>
      </c>
      <c r="C8142">
        <v>6</v>
      </c>
      <c r="D8142">
        <v>2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7.4473330000000004</v>
      </c>
      <c r="O8142">
        <v>8.5966670000000001</v>
      </c>
      <c r="P8142">
        <v>7.6426670000000003</v>
      </c>
    </row>
    <row r="8143" spans="1:16">
      <c r="A8143">
        <v>40705</v>
      </c>
      <c r="B8143">
        <v>28</v>
      </c>
      <c r="C8143">
        <v>6</v>
      </c>
      <c r="D8143">
        <v>25</v>
      </c>
      <c r="E8143">
        <v>7.82</v>
      </c>
      <c r="F8143">
        <v>0</v>
      </c>
      <c r="G8143">
        <v>0</v>
      </c>
      <c r="H8143">
        <v>8.6300000000000008</v>
      </c>
      <c r="I8143">
        <v>0</v>
      </c>
      <c r="J8143">
        <v>0</v>
      </c>
      <c r="K8143">
        <v>7.81</v>
      </c>
      <c r="L8143">
        <v>0</v>
      </c>
      <c r="M8143">
        <v>0</v>
      </c>
      <c r="N8143">
        <v>8.4563319999999997</v>
      </c>
      <c r="O8143">
        <v>9.4963329999999999</v>
      </c>
      <c r="P8143">
        <v>8.2640010000000004</v>
      </c>
    </row>
    <row r="8144" spans="1:16">
      <c r="A8144">
        <v>40710</v>
      </c>
      <c r="B8144">
        <v>28</v>
      </c>
      <c r="C8144">
        <v>6</v>
      </c>
      <c r="D8144">
        <v>30</v>
      </c>
      <c r="E8144">
        <v>8.7100000000000009</v>
      </c>
      <c r="F8144">
        <v>7.82</v>
      </c>
      <c r="G8144">
        <v>0</v>
      </c>
      <c r="H8144">
        <v>9.5299999999999994</v>
      </c>
      <c r="I8144">
        <v>8.6300000000000008</v>
      </c>
      <c r="J8144">
        <v>0</v>
      </c>
      <c r="K8144">
        <v>8.01</v>
      </c>
      <c r="L8144">
        <v>7.81</v>
      </c>
      <c r="M8144">
        <v>0</v>
      </c>
      <c r="N8144">
        <v>9.0383340000000008</v>
      </c>
      <c r="O8144">
        <v>10.131667</v>
      </c>
      <c r="P8144">
        <v>8.5426669999999998</v>
      </c>
    </row>
    <row r="8145" spans="1:16">
      <c r="A8145">
        <v>40715</v>
      </c>
      <c r="B8145">
        <v>28</v>
      </c>
      <c r="C8145">
        <v>6</v>
      </c>
      <c r="D8145">
        <v>35</v>
      </c>
      <c r="E8145">
        <v>10.029999999999999</v>
      </c>
      <c r="F8145">
        <v>8.7100000000000009</v>
      </c>
      <c r="G8145">
        <v>7.82</v>
      </c>
      <c r="H8145">
        <v>10.77</v>
      </c>
      <c r="I8145">
        <v>9.5299999999999994</v>
      </c>
      <c r="J8145">
        <v>8.6300000000000008</v>
      </c>
      <c r="K8145">
        <v>8.81</v>
      </c>
      <c r="L8145">
        <v>8.01</v>
      </c>
      <c r="M8145">
        <v>7.81</v>
      </c>
      <c r="N8145">
        <v>9.6866660000000007</v>
      </c>
      <c r="O8145">
        <v>10.638999</v>
      </c>
      <c r="P8145">
        <v>8.8869989999999994</v>
      </c>
    </row>
    <row r="8146" spans="1:16">
      <c r="A8146">
        <v>40720</v>
      </c>
      <c r="B8146">
        <v>28</v>
      </c>
      <c r="C8146">
        <v>6</v>
      </c>
      <c r="D8146">
        <v>40</v>
      </c>
      <c r="E8146">
        <v>11.09</v>
      </c>
      <c r="F8146">
        <v>10.029999999999999</v>
      </c>
      <c r="G8146">
        <v>8.7100000000000009</v>
      </c>
      <c r="H8146">
        <v>11.190001000000001</v>
      </c>
      <c r="I8146">
        <v>10.77</v>
      </c>
      <c r="J8146">
        <v>9.5299999999999994</v>
      </c>
      <c r="K8146">
        <v>9.35</v>
      </c>
      <c r="L8146">
        <v>8.81</v>
      </c>
      <c r="M8146">
        <v>8.01</v>
      </c>
      <c r="N8146">
        <v>10.263667</v>
      </c>
      <c r="O8146">
        <v>11.164334</v>
      </c>
      <c r="P8146">
        <v>9.1656669999999991</v>
      </c>
    </row>
    <row r="8147" spans="1:16">
      <c r="A8147">
        <v>40725</v>
      </c>
      <c r="B8147">
        <v>28</v>
      </c>
      <c r="C8147">
        <v>6</v>
      </c>
      <c r="D8147">
        <v>45</v>
      </c>
      <c r="E8147">
        <v>9.8000000000000007</v>
      </c>
      <c r="F8147">
        <v>11.09</v>
      </c>
      <c r="G8147">
        <v>10.029999999999999</v>
      </c>
      <c r="H8147">
        <v>11.13</v>
      </c>
      <c r="I8147">
        <v>11.190001000000001</v>
      </c>
      <c r="J8147">
        <v>10.77</v>
      </c>
      <c r="K8147">
        <v>9.32</v>
      </c>
      <c r="L8147">
        <v>9.35</v>
      </c>
      <c r="M8147">
        <v>8.81</v>
      </c>
      <c r="N8147">
        <v>9.9073309999999992</v>
      </c>
      <c r="O8147">
        <v>10.893000000000001</v>
      </c>
      <c r="P8147">
        <v>9.2316680000000009</v>
      </c>
    </row>
    <row r="8148" spans="1:16">
      <c r="A8148">
        <v>40730</v>
      </c>
      <c r="B8148">
        <v>28</v>
      </c>
      <c r="C8148">
        <v>6</v>
      </c>
      <c r="D8148">
        <v>50</v>
      </c>
      <c r="E8148">
        <v>9.8099989999999995</v>
      </c>
      <c r="F8148">
        <v>9.8000000000000007</v>
      </c>
      <c r="G8148">
        <v>11.09</v>
      </c>
      <c r="H8148">
        <v>11.150001</v>
      </c>
      <c r="I8148">
        <v>11.13</v>
      </c>
      <c r="J8148">
        <v>11.190001000000001</v>
      </c>
      <c r="K8148">
        <v>8.6</v>
      </c>
      <c r="L8148">
        <v>9.32</v>
      </c>
      <c r="M8148">
        <v>9.35</v>
      </c>
      <c r="N8148">
        <v>9.7739999999999991</v>
      </c>
      <c r="O8148">
        <v>10.860999</v>
      </c>
      <c r="P8148">
        <v>8.5586660000000006</v>
      </c>
    </row>
    <row r="8149" spans="1:16">
      <c r="A8149">
        <v>40735</v>
      </c>
      <c r="B8149">
        <v>28</v>
      </c>
      <c r="C8149">
        <v>6</v>
      </c>
      <c r="D8149">
        <v>55</v>
      </c>
      <c r="E8149">
        <v>9.9299990000000005</v>
      </c>
      <c r="F8149">
        <v>9.8099989999999995</v>
      </c>
      <c r="G8149">
        <v>9.8000000000000007</v>
      </c>
      <c r="H8149">
        <v>10.3</v>
      </c>
      <c r="I8149">
        <v>11.150001</v>
      </c>
      <c r="J8149">
        <v>11.13</v>
      </c>
      <c r="K8149">
        <v>8.08</v>
      </c>
      <c r="L8149">
        <v>8.6</v>
      </c>
      <c r="M8149">
        <v>9.32</v>
      </c>
      <c r="N8149">
        <v>9.4949999999999992</v>
      </c>
      <c r="O8149">
        <v>10.329331</v>
      </c>
      <c r="P8149">
        <v>8.1669979999999995</v>
      </c>
    </row>
    <row r="8150" spans="1:16">
      <c r="A8150">
        <v>40740</v>
      </c>
      <c r="B8150">
        <v>28</v>
      </c>
      <c r="C8150">
        <v>7</v>
      </c>
      <c r="D8150">
        <v>0</v>
      </c>
      <c r="E8150">
        <v>10.41</v>
      </c>
      <c r="F8150">
        <v>9.9299990000000005</v>
      </c>
      <c r="G8150">
        <v>9.8099989999999995</v>
      </c>
      <c r="H8150">
        <v>11.110001</v>
      </c>
      <c r="I8150">
        <v>10.3</v>
      </c>
      <c r="J8150">
        <v>11.150001</v>
      </c>
      <c r="K8150">
        <v>8.68</v>
      </c>
      <c r="L8150">
        <v>8.08</v>
      </c>
      <c r="M8150">
        <v>8.6</v>
      </c>
      <c r="N8150">
        <v>9.1556660000000001</v>
      </c>
      <c r="O8150">
        <v>9.9819999999999993</v>
      </c>
      <c r="P8150">
        <v>8.1786670000000008</v>
      </c>
    </row>
    <row r="8151" spans="1:16">
      <c r="A8151">
        <v>40745</v>
      </c>
      <c r="B8151">
        <v>28</v>
      </c>
      <c r="C8151">
        <v>7</v>
      </c>
      <c r="D8151">
        <v>5</v>
      </c>
      <c r="E8151">
        <v>9.24</v>
      </c>
      <c r="F8151">
        <v>10.41</v>
      </c>
      <c r="G8151">
        <v>9.9299990000000005</v>
      </c>
      <c r="H8151">
        <v>10.16</v>
      </c>
      <c r="I8151">
        <v>11.110001</v>
      </c>
      <c r="J8151">
        <v>10.3</v>
      </c>
      <c r="K8151">
        <v>8.18</v>
      </c>
      <c r="L8151">
        <v>8.68</v>
      </c>
      <c r="M8151">
        <v>8.08</v>
      </c>
      <c r="N8151">
        <v>8.7479999999999993</v>
      </c>
      <c r="O8151">
        <v>10.059668</v>
      </c>
      <c r="P8151">
        <v>7.4196669999999996</v>
      </c>
    </row>
    <row r="8152" spans="1:16">
      <c r="A8152">
        <v>40750</v>
      </c>
      <c r="B8152">
        <v>28</v>
      </c>
      <c r="C8152">
        <v>7</v>
      </c>
      <c r="D8152">
        <v>10</v>
      </c>
      <c r="E8152">
        <v>8.81</v>
      </c>
      <c r="F8152">
        <v>9.24</v>
      </c>
      <c r="G8152">
        <v>10.41</v>
      </c>
      <c r="H8152">
        <v>9.6900010000000005</v>
      </c>
      <c r="I8152">
        <v>10.16</v>
      </c>
      <c r="J8152">
        <v>11.110001</v>
      </c>
      <c r="K8152">
        <v>7.93</v>
      </c>
      <c r="L8152">
        <v>8.18</v>
      </c>
      <c r="M8152">
        <v>8.68</v>
      </c>
      <c r="N8152">
        <v>9.2046670000000006</v>
      </c>
      <c r="O8152">
        <v>10.083334000000001</v>
      </c>
      <c r="P8152">
        <v>8.044333</v>
      </c>
    </row>
    <row r="8153" spans="1:16">
      <c r="A8153">
        <v>40755</v>
      </c>
      <c r="B8153">
        <v>28</v>
      </c>
      <c r="C8153">
        <v>7</v>
      </c>
      <c r="D8153">
        <v>15</v>
      </c>
      <c r="E8153">
        <v>9.7000010000000003</v>
      </c>
      <c r="F8153">
        <v>8.81</v>
      </c>
      <c r="G8153">
        <v>9.24</v>
      </c>
      <c r="H8153">
        <v>10.39</v>
      </c>
      <c r="I8153">
        <v>9.6900010000000005</v>
      </c>
      <c r="J8153">
        <v>10.16</v>
      </c>
      <c r="K8153">
        <v>7.92</v>
      </c>
      <c r="L8153">
        <v>7.93</v>
      </c>
      <c r="M8153">
        <v>8.18</v>
      </c>
      <c r="N8153">
        <v>9.9039999999999999</v>
      </c>
      <c r="O8153">
        <v>10.705667999999999</v>
      </c>
      <c r="P8153">
        <v>8.3653340000000007</v>
      </c>
    </row>
    <row r="8154" spans="1:16">
      <c r="A8154">
        <v>40760</v>
      </c>
      <c r="B8154">
        <v>28</v>
      </c>
      <c r="C8154">
        <v>7</v>
      </c>
      <c r="D8154">
        <v>20</v>
      </c>
      <c r="E8154">
        <v>10.5</v>
      </c>
      <c r="F8154">
        <v>9.7000010000000003</v>
      </c>
      <c r="G8154">
        <v>8.81</v>
      </c>
      <c r="H8154">
        <v>10.029999999999999</v>
      </c>
      <c r="I8154">
        <v>10.39</v>
      </c>
      <c r="J8154">
        <v>9.6900010000000005</v>
      </c>
      <c r="K8154">
        <v>7.65</v>
      </c>
      <c r="L8154">
        <v>7.92</v>
      </c>
      <c r="M8154">
        <v>7.93</v>
      </c>
      <c r="N8154">
        <v>10.148667</v>
      </c>
      <c r="O8154">
        <v>10.680001000000001</v>
      </c>
      <c r="P8154">
        <v>8.1419999999999995</v>
      </c>
    </row>
    <row r="8155" spans="1:16">
      <c r="A8155">
        <v>40765</v>
      </c>
      <c r="B8155">
        <v>28</v>
      </c>
      <c r="C8155">
        <v>7</v>
      </c>
      <c r="D8155">
        <v>25</v>
      </c>
      <c r="E8155">
        <v>11.89</v>
      </c>
      <c r="F8155">
        <v>10.5</v>
      </c>
      <c r="G8155">
        <v>9.7000010000000003</v>
      </c>
      <c r="H8155">
        <v>11.41</v>
      </c>
      <c r="I8155">
        <v>10.029999999999999</v>
      </c>
      <c r="J8155">
        <v>10.39</v>
      </c>
      <c r="K8155">
        <v>8.75</v>
      </c>
      <c r="L8155">
        <v>7.65</v>
      </c>
      <c r="M8155">
        <v>7.92</v>
      </c>
      <c r="N8155">
        <v>10.785667999999999</v>
      </c>
      <c r="O8155">
        <v>11.069334</v>
      </c>
      <c r="P8155">
        <v>8.8243340000000003</v>
      </c>
    </row>
    <row r="8156" spans="1:16">
      <c r="A8156">
        <v>40770</v>
      </c>
      <c r="B8156">
        <v>28</v>
      </c>
      <c r="C8156">
        <v>7</v>
      </c>
      <c r="D8156">
        <v>30</v>
      </c>
      <c r="E8156">
        <v>12.08</v>
      </c>
      <c r="F8156">
        <v>11.89</v>
      </c>
      <c r="G8156">
        <v>10.5</v>
      </c>
      <c r="H8156">
        <v>12.46</v>
      </c>
      <c r="I8156">
        <v>11.41</v>
      </c>
      <c r="J8156">
        <v>10.029999999999999</v>
      </c>
      <c r="K8156">
        <v>9.4600000000000009</v>
      </c>
      <c r="L8156">
        <v>8.75</v>
      </c>
      <c r="M8156">
        <v>7.65</v>
      </c>
      <c r="N8156">
        <v>10.745331999999999</v>
      </c>
      <c r="O8156">
        <v>11.152331999999999</v>
      </c>
      <c r="P8156">
        <v>8.6920000000000002</v>
      </c>
    </row>
    <row r="8157" spans="1:16">
      <c r="A8157">
        <v>40775</v>
      </c>
      <c r="B8157">
        <v>28</v>
      </c>
      <c r="C8157">
        <v>7</v>
      </c>
      <c r="D8157">
        <v>35</v>
      </c>
      <c r="E8157">
        <v>11.18</v>
      </c>
      <c r="F8157">
        <v>12.08</v>
      </c>
      <c r="G8157">
        <v>11.89</v>
      </c>
      <c r="H8157">
        <v>11.66</v>
      </c>
      <c r="I8157">
        <v>12.46</v>
      </c>
      <c r="J8157">
        <v>11.41</v>
      </c>
      <c r="K8157">
        <v>10.16</v>
      </c>
      <c r="L8157">
        <v>9.4600000000000009</v>
      </c>
      <c r="M8157">
        <v>8.75</v>
      </c>
      <c r="N8157">
        <v>10.582000000000001</v>
      </c>
      <c r="O8157">
        <v>11.561999999999999</v>
      </c>
      <c r="P8157">
        <v>9.2313340000000004</v>
      </c>
    </row>
    <row r="8158" spans="1:16">
      <c r="A8158">
        <v>40780</v>
      </c>
      <c r="B8158">
        <v>28</v>
      </c>
      <c r="C8158">
        <v>7</v>
      </c>
      <c r="D8158">
        <v>40</v>
      </c>
      <c r="E8158">
        <v>11.14</v>
      </c>
      <c r="F8158">
        <v>11.18</v>
      </c>
      <c r="G8158">
        <v>12.08</v>
      </c>
      <c r="H8158">
        <v>11.940001000000001</v>
      </c>
      <c r="I8158">
        <v>11.66</v>
      </c>
      <c r="J8158">
        <v>12.46</v>
      </c>
      <c r="K8158">
        <v>10</v>
      </c>
      <c r="L8158">
        <v>10.16</v>
      </c>
      <c r="M8158">
        <v>9.4600000000000009</v>
      </c>
      <c r="N8158">
        <v>10.641667</v>
      </c>
      <c r="O8158">
        <v>12.143999000000001</v>
      </c>
      <c r="P8158">
        <v>9.4476659999999999</v>
      </c>
    </row>
    <row r="8159" spans="1:16">
      <c r="A8159">
        <v>40785</v>
      </c>
      <c r="B8159">
        <v>28</v>
      </c>
      <c r="C8159">
        <v>7</v>
      </c>
      <c r="D8159">
        <v>45</v>
      </c>
      <c r="E8159">
        <v>12.37</v>
      </c>
      <c r="F8159">
        <v>11.14</v>
      </c>
      <c r="G8159">
        <v>11.18</v>
      </c>
      <c r="H8159">
        <v>12.540001</v>
      </c>
      <c r="I8159">
        <v>11.940001000000001</v>
      </c>
      <c r="J8159">
        <v>11.66</v>
      </c>
      <c r="K8159">
        <v>9.64</v>
      </c>
      <c r="L8159">
        <v>10</v>
      </c>
      <c r="M8159">
        <v>10.16</v>
      </c>
      <c r="N8159">
        <v>11.219666</v>
      </c>
      <c r="O8159">
        <v>12.249665999999999</v>
      </c>
      <c r="P8159">
        <v>9.4936679999999996</v>
      </c>
    </row>
    <row r="8160" spans="1:16">
      <c r="A8160">
        <v>40790</v>
      </c>
      <c r="B8160">
        <v>28</v>
      </c>
      <c r="C8160">
        <v>7</v>
      </c>
      <c r="D8160">
        <v>50</v>
      </c>
      <c r="E8160">
        <v>11.44</v>
      </c>
      <c r="F8160">
        <v>12.37</v>
      </c>
      <c r="G8160">
        <v>11.14</v>
      </c>
      <c r="H8160">
        <v>13.420000999999999</v>
      </c>
      <c r="I8160">
        <v>12.540001</v>
      </c>
      <c r="J8160">
        <v>11.940001000000001</v>
      </c>
      <c r="K8160">
        <v>9.8000000000000007</v>
      </c>
      <c r="L8160">
        <v>9.64</v>
      </c>
      <c r="M8160">
        <v>10</v>
      </c>
      <c r="N8160">
        <v>11.078334</v>
      </c>
      <c r="O8160">
        <v>12.474000999999999</v>
      </c>
      <c r="P8160">
        <v>9.6476659999999992</v>
      </c>
    </row>
    <row r="8161" spans="1:16">
      <c r="A8161">
        <v>40795</v>
      </c>
      <c r="B8161">
        <v>28</v>
      </c>
      <c r="C8161">
        <v>7</v>
      </c>
      <c r="D8161">
        <v>55</v>
      </c>
      <c r="E8161">
        <v>11.84</v>
      </c>
      <c r="F8161">
        <v>11.44</v>
      </c>
      <c r="G8161">
        <v>12.37</v>
      </c>
      <c r="H8161">
        <v>11.08</v>
      </c>
      <c r="I8161">
        <v>13.420000999999999</v>
      </c>
      <c r="J8161">
        <v>12.540001</v>
      </c>
      <c r="K8161">
        <v>8.49</v>
      </c>
      <c r="L8161">
        <v>9.8000000000000007</v>
      </c>
      <c r="M8161">
        <v>9.64</v>
      </c>
      <c r="N8161">
        <v>11.116667</v>
      </c>
      <c r="O8161">
        <v>11.915001999999999</v>
      </c>
      <c r="P8161">
        <v>9.2670010000000005</v>
      </c>
    </row>
    <row r="8162" spans="1:16">
      <c r="A8162">
        <v>40800</v>
      </c>
      <c r="B8162">
        <v>28</v>
      </c>
      <c r="C8162">
        <v>8</v>
      </c>
      <c r="D8162">
        <v>0</v>
      </c>
      <c r="E8162">
        <v>13.789999</v>
      </c>
      <c r="F8162">
        <v>11.84</v>
      </c>
      <c r="G8162">
        <v>11.44</v>
      </c>
      <c r="H8162">
        <v>13.37</v>
      </c>
      <c r="I8162">
        <v>11.08</v>
      </c>
      <c r="J8162">
        <v>13.420000999999999</v>
      </c>
      <c r="K8162">
        <v>10.16</v>
      </c>
      <c r="L8162">
        <v>8.49</v>
      </c>
      <c r="M8162">
        <v>9.8000000000000007</v>
      </c>
      <c r="N8162">
        <v>11.64</v>
      </c>
      <c r="O8162">
        <v>12.505665</v>
      </c>
      <c r="P8162">
        <v>9.2590009999999996</v>
      </c>
    </row>
    <row r="8163" spans="1:16">
      <c r="A8163">
        <v>40805</v>
      </c>
      <c r="B8163">
        <v>28</v>
      </c>
      <c r="C8163">
        <v>8</v>
      </c>
      <c r="D8163">
        <v>5</v>
      </c>
      <c r="E8163">
        <v>12.4</v>
      </c>
      <c r="F8163">
        <v>13.789999</v>
      </c>
      <c r="G8163">
        <v>11.84</v>
      </c>
      <c r="H8163">
        <v>13.46</v>
      </c>
      <c r="I8163">
        <v>13.37</v>
      </c>
      <c r="J8163">
        <v>11.08</v>
      </c>
      <c r="K8163">
        <v>11.18</v>
      </c>
      <c r="L8163">
        <v>10.16</v>
      </c>
      <c r="M8163">
        <v>8.49</v>
      </c>
      <c r="N8163">
        <v>11.046665000000001</v>
      </c>
      <c r="O8163">
        <v>11.926999</v>
      </c>
      <c r="P8163">
        <v>9.4119989999999998</v>
      </c>
    </row>
    <row r="8164" spans="1:16">
      <c r="A8164">
        <v>40810</v>
      </c>
      <c r="B8164">
        <v>28</v>
      </c>
      <c r="C8164">
        <v>8</v>
      </c>
      <c r="D8164">
        <v>10</v>
      </c>
      <c r="E8164">
        <v>13.19</v>
      </c>
      <c r="F8164">
        <v>12.4</v>
      </c>
      <c r="G8164">
        <v>13.789999</v>
      </c>
      <c r="H8164">
        <v>13.48</v>
      </c>
      <c r="I8164">
        <v>13.46</v>
      </c>
      <c r="J8164">
        <v>13.37</v>
      </c>
      <c r="K8164">
        <v>10.35</v>
      </c>
      <c r="L8164">
        <v>11.18</v>
      </c>
      <c r="M8164">
        <v>10.16</v>
      </c>
      <c r="N8164">
        <v>11.840667</v>
      </c>
      <c r="O8164">
        <v>12.286334</v>
      </c>
      <c r="P8164">
        <v>9.4190009999999997</v>
      </c>
    </row>
    <row r="8165" spans="1:16">
      <c r="A8165">
        <v>40815</v>
      </c>
      <c r="B8165">
        <v>28</v>
      </c>
      <c r="C8165">
        <v>8</v>
      </c>
      <c r="D8165">
        <v>15</v>
      </c>
      <c r="E8165">
        <v>13.2</v>
      </c>
      <c r="F8165">
        <v>13.19</v>
      </c>
      <c r="G8165">
        <v>12.4</v>
      </c>
      <c r="H8165">
        <v>13.69</v>
      </c>
      <c r="I8165">
        <v>13.48</v>
      </c>
      <c r="J8165">
        <v>13.46</v>
      </c>
      <c r="K8165">
        <v>10.14</v>
      </c>
      <c r="L8165">
        <v>10.35</v>
      </c>
      <c r="M8165">
        <v>11.18</v>
      </c>
      <c r="N8165">
        <v>11.304667</v>
      </c>
      <c r="O8165">
        <v>12.458665999999999</v>
      </c>
      <c r="P8165">
        <v>9.5153339999999993</v>
      </c>
    </row>
    <row r="8166" spans="1:16">
      <c r="A8166">
        <v>40820</v>
      </c>
      <c r="B8166">
        <v>28</v>
      </c>
      <c r="C8166">
        <v>8</v>
      </c>
      <c r="D8166">
        <v>20</v>
      </c>
      <c r="E8166">
        <v>13.240000999999999</v>
      </c>
      <c r="F8166">
        <v>13.2</v>
      </c>
      <c r="G8166">
        <v>13.19</v>
      </c>
      <c r="H8166">
        <v>14.54</v>
      </c>
      <c r="I8166">
        <v>13.69</v>
      </c>
      <c r="J8166">
        <v>13.48</v>
      </c>
      <c r="K8166">
        <v>12.13</v>
      </c>
      <c r="L8166">
        <v>10.14</v>
      </c>
      <c r="M8166">
        <v>10.35</v>
      </c>
      <c r="N8166">
        <v>11.620666</v>
      </c>
      <c r="O8166">
        <v>12.689333</v>
      </c>
      <c r="P8166">
        <v>9.9506669999999993</v>
      </c>
    </row>
    <row r="8167" spans="1:16">
      <c r="A8167">
        <v>40825</v>
      </c>
      <c r="B8167">
        <v>28</v>
      </c>
      <c r="C8167">
        <v>8</v>
      </c>
      <c r="D8167">
        <v>25</v>
      </c>
      <c r="E8167">
        <v>14.32</v>
      </c>
      <c r="F8167">
        <v>13.240000999999999</v>
      </c>
      <c r="G8167">
        <v>13.2</v>
      </c>
      <c r="H8167">
        <v>15.549999</v>
      </c>
      <c r="I8167">
        <v>14.54</v>
      </c>
      <c r="J8167">
        <v>13.69</v>
      </c>
      <c r="K8167">
        <v>12.08</v>
      </c>
      <c r="L8167">
        <v>12.13</v>
      </c>
      <c r="M8167">
        <v>10.14</v>
      </c>
      <c r="N8167">
        <v>12.153002000000001</v>
      </c>
      <c r="O8167">
        <v>12.823001</v>
      </c>
      <c r="P8167">
        <v>9.4943329999999992</v>
      </c>
    </row>
    <row r="8168" spans="1:16">
      <c r="A8168">
        <v>40830</v>
      </c>
      <c r="B8168">
        <v>28</v>
      </c>
      <c r="C8168">
        <v>8</v>
      </c>
      <c r="D8168">
        <v>30</v>
      </c>
      <c r="E8168">
        <v>13.66</v>
      </c>
      <c r="F8168">
        <v>14.32</v>
      </c>
      <c r="G8168">
        <v>13.240000999999999</v>
      </c>
      <c r="H8168">
        <v>15.22</v>
      </c>
      <c r="I8168">
        <v>15.549999</v>
      </c>
      <c r="J8168">
        <v>14.54</v>
      </c>
      <c r="K8168">
        <v>12.17</v>
      </c>
      <c r="L8168">
        <v>12.08</v>
      </c>
      <c r="M8168">
        <v>12.13</v>
      </c>
      <c r="N8168">
        <v>11.588666</v>
      </c>
      <c r="O8168">
        <v>12.618335999999999</v>
      </c>
      <c r="P8168">
        <v>9.4873329999999996</v>
      </c>
    </row>
    <row r="8169" spans="1:16">
      <c r="A8169">
        <v>40835</v>
      </c>
      <c r="B8169">
        <v>28</v>
      </c>
      <c r="C8169">
        <v>8</v>
      </c>
      <c r="D8169">
        <v>35</v>
      </c>
      <c r="E8169">
        <v>13.969999</v>
      </c>
      <c r="F8169">
        <v>13.66</v>
      </c>
      <c r="G8169">
        <v>14.32</v>
      </c>
      <c r="H8169">
        <v>15.12</v>
      </c>
      <c r="I8169">
        <v>15.22</v>
      </c>
      <c r="J8169">
        <v>15.549999</v>
      </c>
      <c r="K8169">
        <v>12.02</v>
      </c>
      <c r="L8169">
        <v>12.17</v>
      </c>
      <c r="M8169">
        <v>12.08</v>
      </c>
      <c r="N8169">
        <v>11.807002000000001</v>
      </c>
      <c r="O8169">
        <v>12.752999000000001</v>
      </c>
      <c r="P8169">
        <v>9.1449999999999996</v>
      </c>
    </row>
    <row r="8170" spans="1:16">
      <c r="A8170">
        <v>40840</v>
      </c>
      <c r="B8170">
        <v>28</v>
      </c>
      <c r="C8170">
        <v>8</v>
      </c>
      <c r="D8170">
        <v>40</v>
      </c>
      <c r="E8170">
        <v>13.67</v>
      </c>
      <c r="F8170">
        <v>13.969999</v>
      </c>
      <c r="G8170">
        <v>13.66</v>
      </c>
      <c r="H8170">
        <v>14.129999</v>
      </c>
      <c r="I8170">
        <v>15.12</v>
      </c>
      <c r="J8170">
        <v>15.22</v>
      </c>
      <c r="K8170">
        <v>12.630001</v>
      </c>
      <c r="L8170">
        <v>12.02</v>
      </c>
      <c r="M8170">
        <v>12.17</v>
      </c>
      <c r="N8170">
        <v>11.286001000000001</v>
      </c>
      <c r="O8170">
        <v>12.569333</v>
      </c>
      <c r="P8170">
        <v>10.046999</v>
      </c>
    </row>
    <row r="8171" spans="1:16">
      <c r="A8171">
        <v>40845</v>
      </c>
      <c r="B8171">
        <v>28</v>
      </c>
      <c r="C8171">
        <v>8</v>
      </c>
      <c r="D8171">
        <v>45</v>
      </c>
      <c r="E8171">
        <v>15.440001000000001</v>
      </c>
      <c r="F8171">
        <v>13.67</v>
      </c>
      <c r="G8171">
        <v>13.969999</v>
      </c>
      <c r="H8171">
        <v>15.98</v>
      </c>
      <c r="I8171">
        <v>14.129999</v>
      </c>
      <c r="J8171">
        <v>15.12</v>
      </c>
      <c r="K8171">
        <v>11.95</v>
      </c>
      <c r="L8171">
        <v>12.630001</v>
      </c>
      <c r="M8171">
        <v>12.02</v>
      </c>
      <c r="N8171">
        <v>11.640333999999999</v>
      </c>
      <c r="O8171">
        <v>12.650334000000001</v>
      </c>
      <c r="P8171">
        <v>9.4460010000000008</v>
      </c>
    </row>
    <row r="8172" spans="1:16">
      <c r="A8172">
        <v>40850</v>
      </c>
      <c r="B8172">
        <v>28</v>
      </c>
      <c r="C8172">
        <v>8</v>
      </c>
      <c r="D8172">
        <v>50</v>
      </c>
      <c r="E8172">
        <v>12.030001</v>
      </c>
      <c r="F8172">
        <v>15.440001000000001</v>
      </c>
      <c r="G8172">
        <v>13.67</v>
      </c>
      <c r="H8172">
        <v>13.38</v>
      </c>
      <c r="I8172">
        <v>15.98</v>
      </c>
      <c r="J8172">
        <v>14.129999</v>
      </c>
      <c r="K8172">
        <v>10.719999</v>
      </c>
      <c r="L8172">
        <v>11.95</v>
      </c>
      <c r="M8172">
        <v>12.630001</v>
      </c>
      <c r="N8172">
        <v>11.250667</v>
      </c>
      <c r="O8172">
        <v>11.981000999999999</v>
      </c>
      <c r="P8172">
        <v>9.4360009999999992</v>
      </c>
    </row>
    <row r="8173" spans="1:16">
      <c r="A8173">
        <v>40855</v>
      </c>
      <c r="B8173">
        <v>28</v>
      </c>
      <c r="C8173">
        <v>8</v>
      </c>
      <c r="D8173">
        <v>55</v>
      </c>
      <c r="E8173">
        <v>11.76</v>
      </c>
      <c r="F8173">
        <v>12.030001</v>
      </c>
      <c r="G8173">
        <v>15.440001000000001</v>
      </c>
      <c r="H8173">
        <v>12.559998999999999</v>
      </c>
      <c r="I8173">
        <v>13.38</v>
      </c>
      <c r="J8173">
        <v>15.98</v>
      </c>
      <c r="K8173">
        <v>10.320001</v>
      </c>
      <c r="L8173">
        <v>10.719999</v>
      </c>
      <c r="M8173">
        <v>11.95</v>
      </c>
      <c r="N8173">
        <v>10.539001000000001</v>
      </c>
      <c r="O8173">
        <v>11.500334000000001</v>
      </c>
      <c r="P8173">
        <v>9.1653330000000004</v>
      </c>
    </row>
    <row r="8174" spans="1:16">
      <c r="A8174">
        <v>40860</v>
      </c>
      <c r="B8174">
        <v>28</v>
      </c>
      <c r="C8174">
        <v>9</v>
      </c>
      <c r="D8174">
        <v>0</v>
      </c>
      <c r="E8174">
        <v>11.900001</v>
      </c>
      <c r="F8174">
        <v>11.76</v>
      </c>
      <c r="G8174">
        <v>12.030001</v>
      </c>
      <c r="H8174">
        <v>12.95</v>
      </c>
      <c r="I8174">
        <v>12.559998999999999</v>
      </c>
      <c r="J8174">
        <v>13.38</v>
      </c>
      <c r="K8174">
        <v>9.8899989999999995</v>
      </c>
      <c r="L8174">
        <v>10.320001</v>
      </c>
      <c r="M8174">
        <v>10.719999</v>
      </c>
      <c r="N8174">
        <v>10.151334</v>
      </c>
      <c r="O8174">
        <v>10.871</v>
      </c>
      <c r="P8174">
        <v>8.6289999999999996</v>
      </c>
    </row>
    <row r="8175" spans="1:16">
      <c r="A8175">
        <v>40865</v>
      </c>
      <c r="B8175">
        <v>28</v>
      </c>
      <c r="C8175">
        <v>9</v>
      </c>
      <c r="D8175">
        <v>5</v>
      </c>
      <c r="E8175">
        <v>11.09</v>
      </c>
      <c r="F8175">
        <v>11.900001</v>
      </c>
      <c r="G8175">
        <v>11.76</v>
      </c>
      <c r="H8175">
        <v>11.76</v>
      </c>
      <c r="I8175">
        <v>12.95</v>
      </c>
      <c r="J8175">
        <v>12.559998999999999</v>
      </c>
      <c r="K8175">
        <v>9.43</v>
      </c>
      <c r="L8175">
        <v>9.8899989999999995</v>
      </c>
      <c r="M8175">
        <v>10.320001</v>
      </c>
      <c r="N8175">
        <v>9.4086669999999994</v>
      </c>
      <c r="O8175">
        <v>10.579000000000001</v>
      </c>
      <c r="P8175">
        <v>7.9959990000000003</v>
      </c>
    </row>
    <row r="8176" spans="1:16">
      <c r="A8176">
        <v>40870</v>
      </c>
      <c r="B8176">
        <v>28</v>
      </c>
      <c r="C8176">
        <v>9</v>
      </c>
      <c r="D8176">
        <v>10</v>
      </c>
      <c r="E8176">
        <v>11.06</v>
      </c>
      <c r="F8176">
        <v>11.09</v>
      </c>
      <c r="G8176">
        <v>11.900001</v>
      </c>
      <c r="H8176">
        <v>12.91</v>
      </c>
      <c r="I8176">
        <v>11.76</v>
      </c>
      <c r="J8176">
        <v>12.95</v>
      </c>
      <c r="K8176">
        <v>9.1999999999999993</v>
      </c>
      <c r="L8176">
        <v>9.43</v>
      </c>
      <c r="M8176">
        <v>9.8899989999999995</v>
      </c>
      <c r="N8176">
        <v>9.7013339999999992</v>
      </c>
      <c r="O8176">
        <v>10.632001000000001</v>
      </c>
      <c r="P8176">
        <v>8.0143339999999998</v>
      </c>
    </row>
    <row r="8177" spans="1:16">
      <c r="A8177">
        <v>40875</v>
      </c>
      <c r="B8177">
        <v>28</v>
      </c>
      <c r="C8177">
        <v>9</v>
      </c>
      <c r="D8177">
        <v>15</v>
      </c>
      <c r="E8177">
        <v>10.849999</v>
      </c>
      <c r="F8177">
        <v>11.06</v>
      </c>
      <c r="G8177">
        <v>11.09</v>
      </c>
      <c r="H8177">
        <v>10.17</v>
      </c>
      <c r="I8177">
        <v>12.91</v>
      </c>
      <c r="J8177">
        <v>11.76</v>
      </c>
      <c r="K8177">
        <v>8.7200000000000006</v>
      </c>
      <c r="L8177">
        <v>9.1999999999999993</v>
      </c>
      <c r="M8177">
        <v>9.43</v>
      </c>
      <c r="N8177">
        <v>9.2560009999999995</v>
      </c>
      <c r="O8177">
        <v>9.6710010000000004</v>
      </c>
      <c r="P8177">
        <v>7.6319999999999997</v>
      </c>
    </row>
    <row r="8178" spans="1:16">
      <c r="A8178">
        <v>40880</v>
      </c>
      <c r="B8178">
        <v>28</v>
      </c>
      <c r="C8178">
        <v>9</v>
      </c>
      <c r="D8178">
        <v>20</v>
      </c>
      <c r="E8178">
        <v>11.18</v>
      </c>
      <c r="F8178">
        <v>10.849999</v>
      </c>
      <c r="G8178">
        <v>11.06</v>
      </c>
      <c r="H8178">
        <v>11.35</v>
      </c>
      <c r="I8178">
        <v>10.17</v>
      </c>
      <c r="J8178">
        <v>12.91</v>
      </c>
      <c r="K8178">
        <v>8.7100000000000009</v>
      </c>
      <c r="L8178">
        <v>8.7200000000000006</v>
      </c>
      <c r="M8178">
        <v>9.1999999999999993</v>
      </c>
      <c r="N8178">
        <v>9.3719999999999999</v>
      </c>
      <c r="O8178">
        <v>10.035666000000001</v>
      </c>
      <c r="P8178">
        <v>7.6906670000000004</v>
      </c>
    </row>
    <row r="8179" spans="1:16">
      <c r="A8179">
        <v>40885</v>
      </c>
      <c r="B8179">
        <v>28</v>
      </c>
      <c r="C8179">
        <v>9</v>
      </c>
      <c r="D8179">
        <v>25</v>
      </c>
      <c r="E8179">
        <v>10.119999999999999</v>
      </c>
      <c r="F8179">
        <v>11.18</v>
      </c>
      <c r="G8179">
        <v>10.849999</v>
      </c>
      <c r="H8179">
        <v>10.53</v>
      </c>
      <c r="I8179">
        <v>11.35</v>
      </c>
      <c r="J8179">
        <v>10.17</v>
      </c>
      <c r="K8179">
        <v>8.8600010000000005</v>
      </c>
      <c r="L8179">
        <v>8.7100000000000009</v>
      </c>
      <c r="M8179">
        <v>8.7200000000000006</v>
      </c>
      <c r="N8179">
        <v>9.5559999999999992</v>
      </c>
      <c r="O8179">
        <v>10.071667</v>
      </c>
      <c r="P8179">
        <v>7.7370000000000001</v>
      </c>
    </row>
    <row r="8180" spans="1:16">
      <c r="A8180">
        <v>40890</v>
      </c>
      <c r="B8180">
        <v>28</v>
      </c>
      <c r="C8180">
        <v>9</v>
      </c>
      <c r="D8180">
        <v>30</v>
      </c>
      <c r="E8180">
        <v>11.35</v>
      </c>
      <c r="F8180">
        <v>10.119999999999999</v>
      </c>
      <c r="G8180">
        <v>11.18</v>
      </c>
      <c r="H8180">
        <v>11.78</v>
      </c>
      <c r="I8180">
        <v>10.53</v>
      </c>
      <c r="J8180">
        <v>11.35</v>
      </c>
      <c r="K8180">
        <v>9.4700000000000006</v>
      </c>
      <c r="L8180">
        <v>8.8600010000000005</v>
      </c>
      <c r="M8180">
        <v>8.7100000000000009</v>
      </c>
      <c r="N8180">
        <v>9.0749999999999993</v>
      </c>
      <c r="O8180">
        <v>9.9053339999999999</v>
      </c>
      <c r="P8180">
        <v>7.7966660000000001</v>
      </c>
    </row>
    <row r="8181" spans="1:16">
      <c r="A8181">
        <v>40895</v>
      </c>
      <c r="B8181">
        <v>28</v>
      </c>
      <c r="C8181">
        <v>9</v>
      </c>
      <c r="D8181">
        <v>35</v>
      </c>
      <c r="E8181">
        <v>10.52</v>
      </c>
      <c r="F8181">
        <v>11.35</v>
      </c>
      <c r="G8181">
        <v>10.119999999999999</v>
      </c>
      <c r="H8181">
        <v>10.88</v>
      </c>
      <c r="I8181">
        <v>11.78</v>
      </c>
      <c r="J8181">
        <v>10.53</v>
      </c>
      <c r="K8181">
        <v>8.06</v>
      </c>
      <c r="L8181">
        <v>9.4700000000000006</v>
      </c>
      <c r="M8181">
        <v>8.8600010000000005</v>
      </c>
      <c r="N8181">
        <v>9.3429990000000007</v>
      </c>
      <c r="O8181">
        <v>10.27</v>
      </c>
      <c r="P8181">
        <v>8.0446659999999994</v>
      </c>
    </row>
    <row r="8182" spans="1:16">
      <c r="A8182">
        <v>40900</v>
      </c>
      <c r="B8182">
        <v>28</v>
      </c>
      <c r="C8182">
        <v>9</v>
      </c>
      <c r="D8182">
        <v>40</v>
      </c>
      <c r="E8182">
        <v>10.35</v>
      </c>
      <c r="F8182">
        <v>10.52</v>
      </c>
      <c r="G8182">
        <v>11.35</v>
      </c>
      <c r="H8182">
        <v>11.27</v>
      </c>
      <c r="I8182">
        <v>10.88</v>
      </c>
      <c r="J8182">
        <v>11.78</v>
      </c>
      <c r="K8182">
        <v>8.64</v>
      </c>
      <c r="L8182">
        <v>8.06</v>
      </c>
      <c r="M8182">
        <v>9.4700000000000006</v>
      </c>
      <c r="N8182">
        <v>9.924334</v>
      </c>
      <c r="O8182">
        <v>10.507667</v>
      </c>
      <c r="P8182">
        <v>8.3386669999999992</v>
      </c>
    </row>
    <row r="8183" spans="1:16">
      <c r="A8183">
        <v>40905</v>
      </c>
      <c r="B8183">
        <v>28</v>
      </c>
      <c r="C8183">
        <v>9</v>
      </c>
      <c r="D8183">
        <v>45</v>
      </c>
      <c r="E8183">
        <v>11.13</v>
      </c>
      <c r="F8183">
        <v>10.35</v>
      </c>
      <c r="G8183">
        <v>10.52</v>
      </c>
      <c r="H8183">
        <v>12.01</v>
      </c>
      <c r="I8183">
        <v>11.27</v>
      </c>
      <c r="J8183">
        <v>10.88</v>
      </c>
      <c r="K8183">
        <v>8.4600000000000009</v>
      </c>
      <c r="L8183">
        <v>8.64</v>
      </c>
      <c r="M8183">
        <v>8.06</v>
      </c>
      <c r="N8183">
        <v>9.8283339999999999</v>
      </c>
      <c r="O8183">
        <v>11.186335</v>
      </c>
      <c r="P8183">
        <v>8.5086659999999998</v>
      </c>
    </row>
    <row r="8184" spans="1:16">
      <c r="A8184">
        <v>40910</v>
      </c>
      <c r="B8184">
        <v>28</v>
      </c>
      <c r="C8184">
        <v>9</v>
      </c>
      <c r="D8184">
        <v>50</v>
      </c>
      <c r="E8184">
        <v>9.86</v>
      </c>
      <c r="F8184">
        <v>11.13</v>
      </c>
      <c r="G8184">
        <v>10.35</v>
      </c>
      <c r="H8184">
        <v>11.389999</v>
      </c>
      <c r="I8184">
        <v>12.01</v>
      </c>
      <c r="J8184">
        <v>11.27</v>
      </c>
      <c r="K8184">
        <v>9.1300000000000008</v>
      </c>
      <c r="L8184">
        <v>8.4600000000000009</v>
      </c>
      <c r="M8184">
        <v>8.64</v>
      </c>
      <c r="N8184">
        <v>9.6566659999999995</v>
      </c>
      <c r="O8184">
        <v>10.802999</v>
      </c>
      <c r="P8184">
        <v>8.7250010000000007</v>
      </c>
    </row>
    <row r="8185" spans="1:16">
      <c r="A8185">
        <v>40915</v>
      </c>
      <c r="B8185">
        <v>28</v>
      </c>
      <c r="C8185">
        <v>9</v>
      </c>
      <c r="D8185">
        <v>55</v>
      </c>
      <c r="E8185">
        <v>9.2100000000000009</v>
      </c>
      <c r="F8185">
        <v>9.86</v>
      </c>
      <c r="G8185">
        <v>11.13</v>
      </c>
      <c r="H8185">
        <v>10.53</v>
      </c>
      <c r="I8185">
        <v>11.389999</v>
      </c>
      <c r="J8185">
        <v>12.01</v>
      </c>
      <c r="K8185">
        <v>7.73</v>
      </c>
      <c r="L8185">
        <v>9.1300000000000008</v>
      </c>
      <c r="M8185">
        <v>8.4600000000000009</v>
      </c>
      <c r="N8185">
        <v>9.1323340000000002</v>
      </c>
      <c r="O8185">
        <v>10.240665999999999</v>
      </c>
      <c r="P8185">
        <v>7.7923330000000002</v>
      </c>
    </row>
    <row r="8186" spans="1:16">
      <c r="A8186">
        <v>40920</v>
      </c>
      <c r="B8186">
        <v>28</v>
      </c>
      <c r="C8186">
        <v>10</v>
      </c>
      <c r="D8186">
        <v>0</v>
      </c>
      <c r="E8186">
        <v>8.5299999999999994</v>
      </c>
      <c r="F8186">
        <v>9.2100000000000009</v>
      </c>
      <c r="G8186">
        <v>9.86</v>
      </c>
      <c r="H8186">
        <v>9.33</v>
      </c>
      <c r="I8186">
        <v>10.53</v>
      </c>
      <c r="J8186">
        <v>11.389999</v>
      </c>
      <c r="K8186">
        <v>7.87</v>
      </c>
      <c r="L8186">
        <v>7.73</v>
      </c>
      <c r="M8186">
        <v>9.1300000000000008</v>
      </c>
      <c r="N8186">
        <v>8.2533320000000003</v>
      </c>
      <c r="O8186">
        <v>9.4843329999999995</v>
      </c>
      <c r="P8186">
        <v>7.6383340000000004</v>
      </c>
    </row>
    <row r="8187" spans="1:16">
      <c r="A8187">
        <v>40925</v>
      </c>
      <c r="B8187">
        <v>28</v>
      </c>
      <c r="C8187">
        <v>10</v>
      </c>
      <c r="D8187">
        <v>5</v>
      </c>
      <c r="E8187">
        <v>8.25</v>
      </c>
      <c r="F8187">
        <v>8.5299999999999994</v>
      </c>
      <c r="G8187">
        <v>9.2100000000000009</v>
      </c>
      <c r="H8187">
        <v>8.9700000000000006</v>
      </c>
      <c r="I8187">
        <v>9.33</v>
      </c>
      <c r="J8187">
        <v>10.53</v>
      </c>
      <c r="K8187">
        <v>7.21</v>
      </c>
      <c r="L8187">
        <v>7.87</v>
      </c>
      <c r="M8187">
        <v>7.73</v>
      </c>
      <c r="N8187">
        <v>8.1260010000000005</v>
      </c>
      <c r="O8187">
        <v>9.0559989999999999</v>
      </c>
      <c r="P8187">
        <v>7.0913329999999997</v>
      </c>
    </row>
    <row r="8188" spans="1:16">
      <c r="A8188">
        <v>40930</v>
      </c>
      <c r="B8188">
        <v>28</v>
      </c>
      <c r="C8188">
        <v>10</v>
      </c>
      <c r="D8188">
        <v>10</v>
      </c>
      <c r="E8188">
        <v>7.79</v>
      </c>
      <c r="F8188">
        <v>8.25</v>
      </c>
      <c r="G8188">
        <v>8.5299999999999994</v>
      </c>
      <c r="H8188">
        <v>10.52</v>
      </c>
      <c r="I8188">
        <v>8.9700000000000006</v>
      </c>
      <c r="J8188">
        <v>9.33</v>
      </c>
      <c r="K8188">
        <v>11.91</v>
      </c>
      <c r="L8188">
        <v>7.21</v>
      </c>
      <c r="M8188">
        <v>7.87</v>
      </c>
      <c r="N8188">
        <v>7.9173330000000002</v>
      </c>
      <c r="O8188">
        <v>8.9936659999999993</v>
      </c>
      <c r="P8188">
        <v>7.8586669999999996</v>
      </c>
    </row>
    <row r="8189" spans="1:16">
      <c r="A8189">
        <v>40935</v>
      </c>
      <c r="B8189">
        <v>28</v>
      </c>
      <c r="C8189">
        <v>10</v>
      </c>
      <c r="D8189">
        <v>15</v>
      </c>
      <c r="E8189">
        <v>12.16</v>
      </c>
      <c r="F8189">
        <v>7.79</v>
      </c>
      <c r="G8189">
        <v>8.25</v>
      </c>
      <c r="H8189">
        <v>12.88</v>
      </c>
      <c r="I8189">
        <v>10.52</v>
      </c>
      <c r="J8189">
        <v>8.9700000000000006</v>
      </c>
      <c r="K8189">
        <v>10.210000000000001</v>
      </c>
      <c r="L8189">
        <v>11.91</v>
      </c>
      <c r="M8189">
        <v>7.21</v>
      </c>
      <c r="N8189">
        <v>8.1209989999999994</v>
      </c>
      <c r="O8189">
        <v>9.1213339999999992</v>
      </c>
      <c r="P8189">
        <v>7.41</v>
      </c>
    </row>
    <row r="8190" spans="1:16">
      <c r="A8190">
        <v>40940</v>
      </c>
      <c r="B8190">
        <v>28</v>
      </c>
      <c r="C8190">
        <v>10</v>
      </c>
      <c r="D8190">
        <v>20</v>
      </c>
      <c r="E8190">
        <v>10.88</v>
      </c>
      <c r="F8190">
        <v>12.16</v>
      </c>
      <c r="G8190">
        <v>7.79</v>
      </c>
      <c r="H8190">
        <v>12.04</v>
      </c>
      <c r="I8190">
        <v>12.88</v>
      </c>
      <c r="J8190">
        <v>10.52</v>
      </c>
      <c r="K8190">
        <v>10.23</v>
      </c>
      <c r="L8190">
        <v>10.210000000000001</v>
      </c>
      <c r="M8190">
        <v>11.91</v>
      </c>
      <c r="N8190">
        <v>7.989001</v>
      </c>
      <c r="O8190">
        <v>8.8496679999999994</v>
      </c>
      <c r="P8190">
        <v>7.3680009999999996</v>
      </c>
    </row>
    <row r="8191" spans="1:16">
      <c r="A8191">
        <v>40945</v>
      </c>
      <c r="B8191">
        <v>28</v>
      </c>
      <c r="C8191">
        <v>10</v>
      </c>
      <c r="D8191">
        <v>25</v>
      </c>
      <c r="E8191">
        <v>11.79</v>
      </c>
      <c r="F8191">
        <v>10.88</v>
      </c>
      <c r="G8191">
        <v>12.16</v>
      </c>
      <c r="H8191">
        <v>12.68</v>
      </c>
      <c r="I8191">
        <v>12.04</v>
      </c>
      <c r="J8191">
        <v>12.88</v>
      </c>
      <c r="K8191">
        <v>11.18</v>
      </c>
      <c r="L8191">
        <v>10.23</v>
      </c>
      <c r="M8191">
        <v>10.210000000000001</v>
      </c>
      <c r="N8191">
        <v>8.1790000000000003</v>
      </c>
      <c r="O8191">
        <v>8.9176669999999998</v>
      </c>
      <c r="P8191">
        <v>7.4520020000000002</v>
      </c>
    </row>
    <row r="8192" spans="1:16">
      <c r="A8192">
        <v>40950</v>
      </c>
      <c r="B8192">
        <v>28</v>
      </c>
      <c r="C8192">
        <v>10</v>
      </c>
      <c r="D8192">
        <v>30</v>
      </c>
      <c r="E8192">
        <v>12.83</v>
      </c>
      <c r="F8192">
        <v>11.79</v>
      </c>
      <c r="G8192">
        <v>10.88</v>
      </c>
      <c r="H8192">
        <v>13.570001</v>
      </c>
      <c r="I8192">
        <v>12.68</v>
      </c>
      <c r="J8192">
        <v>12.04</v>
      </c>
      <c r="K8192">
        <v>11.559998999999999</v>
      </c>
      <c r="L8192">
        <v>11.18</v>
      </c>
      <c r="M8192">
        <v>10.23</v>
      </c>
      <c r="N8192">
        <v>8.2036660000000001</v>
      </c>
      <c r="O8192">
        <v>9.0403330000000004</v>
      </c>
      <c r="P8192">
        <v>7.6763339999999998</v>
      </c>
    </row>
    <row r="8193" spans="1:16">
      <c r="A8193">
        <v>40955</v>
      </c>
      <c r="B8193">
        <v>28</v>
      </c>
      <c r="C8193">
        <v>10</v>
      </c>
      <c r="D8193">
        <v>35</v>
      </c>
      <c r="E8193">
        <v>11.280001</v>
      </c>
      <c r="F8193">
        <v>12.83</v>
      </c>
      <c r="G8193">
        <v>11.79</v>
      </c>
      <c r="H8193">
        <v>12.29</v>
      </c>
      <c r="I8193">
        <v>13.570001</v>
      </c>
      <c r="J8193">
        <v>12.68</v>
      </c>
      <c r="K8193">
        <v>9.43</v>
      </c>
      <c r="L8193">
        <v>11.559998999999999</v>
      </c>
      <c r="M8193">
        <v>11.18</v>
      </c>
      <c r="N8193">
        <v>8.4640000000000004</v>
      </c>
      <c r="O8193">
        <v>9.4756669999999996</v>
      </c>
      <c r="P8193">
        <v>7.544333</v>
      </c>
    </row>
    <row r="8194" spans="1:16">
      <c r="A8194">
        <v>40960</v>
      </c>
      <c r="B8194">
        <v>28</v>
      </c>
      <c r="C8194">
        <v>10</v>
      </c>
      <c r="D8194">
        <v>40</v>
      </c>
      <c r="E8194">
        <v>10.83</v>
      </c>
      <c r="F8194">
        <v>11.280001</v>
      </c>
      <c r="G8194">
        <v>12.83</v>
      </c>
      <c r="H8194">
        <v>12.65</v>
      </c>
      <c r="I8194">
        <v>12.29</v>
      </c>
      <c r="J8194">
        <v>13.570001</v>
      </c>
      <c r="K8194">
        <v>9.82</v>
      </c>
      <c r="L8194">
        <v>9.43</v>
      </c>
      <c r="M8194">
        <v>11.559998999999999</v>
      </c>
      <c r="N8194">
        <v>9.1000010000000007</v>
      </c>
      <c r="O8194">
        <v>9.6943330000000003</v>
      </c>
      <c r="P8194">
        <v>7.5993339999999998</v>
      </c>
    </row>
    <row r="8195" spans="1:16">
      <c r="A8195">
        <v>40965</v>
      </c>
      <c r="B8195">
        <v>28</v>
      </c>
      <c r="C8195">
        <v>10</v>
      </c>
      <c r="D8195">
        <v>45</v>
      </c>
      <c r="E8195">
        <v>9.3099989999999995</v>
      </c>
      <c r="F8195">
        <v>10.83</v>
      </c>
      <c r="G8195">
        <v>11.280001</v>
      </c>
      <c r="H8195">
        <v>13.48</v>
      </c>
      <c r="I8195">
        <v>12.65</v>
      </c>
      <c r="J8195">
        <v>12.29</v>
      </c>
      <c r="K8195">
        <v>10.059998999999999</v>
      </c>
      <c r="L8195">
        <v>9.82</v>
      </c>
      <c r="M8195">
        <v>9.43</v>
      </c>
      <c r="N8195">
        <v>8.4636659999999999</v>
      </c>
      <c r="O8195">
        <v>9.5353340000000006</v>
      </c>
      <c r="P8195">
        <v>7.6986660000000002</v>
      </c>
    </row>
    <row r="8196" spans="1:16">
      <c r="A8196">
        <v>40970</v>
      </c>
      <c r="B8196">
        <v>28</v>
      </c>
      <c r="C8196">
        <v>10</v>
      </c>
      <c r="D8196">
        <v>50</v>
      </c>
      <c r="E8196">
        <v>10.71</v>
      </c>
      <c r="F8196">
        <v>9.3099989999999995</v>
      </c>
      <c r="G8196">
        <v>10.83</v>
      </c>
      <c r="H8196">
        <v>13.05</v>
      </c>
      <c r="I8196">
        <v>13.48</v>
      </c>
      <c r="J8196">
        <v>12.65</v>
      </c>
      <c r="K8196">
        <v>6.95</v>
      </c>
      <c r="L8196">
        <v>10.059998999999999</v>
      </c>
      <c r="M8196">
        <v>9.82</v>
      </c>
      <c r="N8196">
        <v>8.6726670000000006</v>
      </c>
      <c r="O8196">
        <v>9.8443339999999999</v>
      </c>
      <c r="P8196">
        <v>7.3289999999999997</v>
      </c>
    </row>
    <row r="8197" spans="1:16">
      <c r="A8197">
        <v>40975</v>
      </c>
      <c r="B8197">
        <v>28</v>
      </c>
      <c r="C8197">
        <v>10</v>
      </c>
      <c r="D8197">
        <v>55</v>
      </c>
      <c r="E8197">
        <v>11.4</v>
      </c>
      <c r="F8197">
        <v>10.71</v>
      </c>
      <c r="G8197">
        <v>9.3099989999999995</v>
      </c>
      <c r="H8197">
        <v>7.84</v>
      </c>
      <c r="I8197">
        <v>13.05</v>
      </c>
      <c r="J8197">
        <v>13.48</v>
      </c>
      <c r="K8197">
        <v>10.55</v>
      </c>
      <c r="L8197">
        <v>6.95</v>
      </c>
      <c r="M8197">
        <v>10.059998999999999</v>
      </c>
      <c r="N8197">
        <v>9.4886660000000003</v>
      </c>
      <c r="O8197">
        <v>9.9163320000000006</v>
      </c>
      <c r="P8197">
        <v>8.1803340000000002</v>
      </c>
    </row>
    <row r="8198" spans="1:16">
      <c r="A8198">
        <v>40980</v>
      </c>
      <c r="B8198">
        <v>28</v>
      </c>
      <c r="C8198">
        <v>11</v>
      </c>
      <c r="D8198">
        <v>0</v>
      </c>
      <c r="E8198">
        <v>11.74</v>
      </c>
      <c r="F8198">
        <v>11.4</v>
      </c>
      <c r="G8198">
        <v>10.71</v>
      </c>
      <c r="H8198">
        <v>12.45</v>
      </c>
      <c r="I8198">
        <v>7.84</v>
      </c>
      <c r="J8198">
        <v>13.05</v>
      </c>
      <c r="K8198">
        <v>10.73</v>
      </c>
      <c r="L8198">
        <v>10.55</v>
      </c>
      <c r="M8198">
        <v>6.95</v>
      </c>
      <c r="N8198">
        <v>8.7366670000000006</v>
      </c>
      <c r="O8198">
        <v>9.642334</v>
      </c>
      <c r="P8198">
        <v>8.2416669999999996</v>
      </c>
    </row>
    <row r="8199" spans="1:16">
      <c r="A8199">
        <v>40985</v>
      </c>
      <c r="B8199">
        <v>28</v>
      </c>
      <c r="C8199">
        <v>11</v>
      </c>
      <c r="D8199">
        <v>5</v>
      </c>
      <c r="E8199">
        <v>12.3</v>
      </c>
      <c r="F8199">
        <v>11.74</v>
      </c>
      <c r="G8199">
        <v>11.4</v>
      </c>
      <c r="H8199">
        <v>12.93</v>
      </c>
      <c r="I8199">
        <v>12.45</v>
      </c>
      <c r="J8199">
        <v>7.84</v>
      </c>
      <c r="K8199">
        <v>10.78</v>
      </c>
      <c r="L8199">
        <v>10.73</v>
      </c>
      <c r="M8199">
        <v>10.55</v>
      </c>
      <c r="N8199">
        <v>8.7433340000000008</v>
      </c>
      <c r="O8199">
        <v>9.4943329999999992</v>
      </c>
      <c r="P8199">
        <v>7.8479999999999999</v>
      </c>
    </row>
    <row r="8200" spans="1:16">
      <c r="A8200">
        <v>40990</v>
      </c>
      <c r="B8200">
        <v>28</v>
      </c>
      <c r="C8200">
        <v>11</v>
      </c>
      <c r="D8200">
        <v>10</v>
      </c>
      <c r="E8200">
        <v>11.46</v>
      </c>
      <c r="F8200">
        <v>12.3</v>
      </c>
      <c r="G8200">
        <v>11.74</v>
      </c>
      <c r="H8200">
        <v>12.23</v>
      </c>
      <c r="I8200">
        <v>12.93</v>
      </c>
      <c r="J8200">
        <v>12.45</v>
      </c>
      <c r="K8200">
        <v>10.07</v>
      </c>
      <c r="L8200">
        <v>10.78</v>
      </c>
      <c r="M8200">
        <v>10.73</v>
      </c>
      <c r="N8200">
        <v>8.4700000000000006</v>
      </c>
      <c r="O8200">
        <v>9.4676679999999998</v>
      </c>
      <c r="P8200">
        <v>7.6640009999999998</v>
      </c>
    </row>
    <row r="8201" spans="1:16">
      <c r="A8201">
        <v>40995</v>
      </c>
      <c r="B8201">
        <v>28</v>
      </c>
      <c r="C8201">
        <v>11</v>
      </c>
      <c r="D8201">
        <v>15</v>
      </c>
      <c r="E8201">
        <v>9.83</v>
      </c>
      <c r="F8201">
        <v>11.46</v>
      </c>
      <c r="G8201">
        <v>12.3</v>
      </c>
      <c r="H8201">
        <v>10.809998999999999</v>
      </c>
      <c r="I8201">
        <v>12.23</v>
      </c>
      <c r="J8201">
        <v>12.93</v>
      </c>
      <c r="K8201">
        <v>9.34</v>
      </c>
      <c r="L8201">
        <v>10.07</v>
      </c>
      <c r="M8201">
        <v>10.78</v>
      </c>
      <c r="N8201">
        <v>8.076333</v>
      </c>
      <c r="O8201">
        <v>9.2013339999999992</v>
      </c>
      <c r="P8201">
        <v>7.6866669999999999</v>
      </c>
    </row>
    <row r="8202" spans="1:16">
      <c r="A8202">
        <v>41000</v>
      </c>
      <c r="B8202">
        <v>28</v>
      </c>
      <c r="C8202">
        <v>11</v>
      </c>
      <c r="D8202">
        <v>20</v>
      </c>
      <c r="E8202">
        <v>10.3</v>
      </c>
      <c r="F8202">
        <v>9.83</v>
      </c>
      <c r="G8202">
        <v>11.46</v>
      </c>
      <c r="H8202">
        <v>8.41</v>
      </c>
      <c r="I8202">
        <v>10.809998999999999</v>
      </c>
      <c r="J8202">
        <v>12.23</v>
      </c>
      <c r="K8202">
        <v>9.82</v>
      </c>
      <c r="L8202">
        <v>9.34</v>
      </c>
      <c r="M8202">
        <v>10.07</v>
      </c>
      <c r="N8202">
        <v>8.2270000000000003</v>
      </c>
      <c r="O8202">
        <v>8.8046670000000002</v>
      </c>
      <c r="P8202">
        <v>7.8490000000000002</v>
      </c>
    </row>
    <row r="8203" spans="1:16">
      <c r="A8203">
        <v>41005</v>
      </c>
      <c r="B8203">
        <v>28</v>
      </c>
      <c r="C8203">
        <v>11</v>
      </c>
      <c r="D8203">
        <v>25</v>
      </c>
      <c r="E8203">
        <v>9.5299999999999994</v>
      </c>
      <c r="F8203">
        <v>10.3</v>
      </c>
      <c r="G8203">
        <v>9.83</v>
      </c>
      <c r="H8203">
        <v>12.49</v>
      </c>
      <c r="I8203">
        <v>8.41</v>
      </c>
      <c r="J8203">
        <v>10.809998999999999</v>
      </c>
      <c r="K8203">
        <v>9.9600000000000009</v>
      </c>
      <c r="L8203">
        <v>9.82</v>
      </c>
      <c r="M8203">
        <v>9.34</v>
      </c>
      <c r="N8203">
        <v>8.5236680000000007</v>
      </c>
      <c r="O8203">
        <v>9.5229999999999997</v>
      </c>
      <c r="P8203">
        <v>7.9290000000000003</v>
      </c>
    </row>
    <row r="8204" spans="1:16">
      <c r="A8204">
        <v>41010</v>
      </c>
      <c r="B8204">
        <v>28</v>
      </c>
      <c r="C8204">
        <v>11</v>
      </c>
      <c r="D8204">
        <v>30</v>
      </c>
      <c r="E8204">
        <v>11.82</v>
      </c>
      <c r="F8204">
        <v>9.5299999999999994</v>
      </c>
      <c r="G8204">
        <v>10.3</v>
      </c>
      <c r="H8204">
        <v>10.809998999999999</v>
      </c>
      <c r="I8204">
        <v>12.49</v>
      </c>
      <c r="J8204">
        <v>8.41</v>
      </c>
      <c r="K8204">
        <v>9.2799999999999994</v>
      </c>
      <c r="L8204">
        <v>9.9600000000000009</v>
      </c>
      <c r="M8204">
        <v>9.82</v>
      </c>
      <c r="N8204">
        <v>8.9029989999999994</v>
      </c>
      <c r="O8204">
        <v>9.6670020000000001</v>
      </c>
      <c r="P8204">
        <v>8.2423330000000004</v>
      </c>
    </row>
    <row r="8205" spans="1:16">
      <c r="A8205">
        <v>41015</v>
      </c>
      <c r="B8205">
        <v>28</v>
      </c>
      <c r="C8205">
        <v>11</v>
      </c>
      <c r="D8205">
        <v>35</v>
      </c>
      <c r="E8205">
        <v>8.8800000000000008</v>
      </c>
      <c r="F8205">
        <v>11.82</v>
      </c>
      <c r="G8205">
        <v>9.5299999999999994</v>
      </c>
      <c r="H8205">
        <v>12.12</v>
      </c>
      <c r="I8205">
        <v>10.809998999999999</v>
      </c>
      <c r="J8205">
        <v>12.49</v>
      </c>
      <c r="K8205">
        <v>6.99</v>
      </c>
      <c r="L8205">
        <v>9.2799999999999994</v>
      </c>
      <c r="M8205">
        <v>9.9600000000000009</v>
      </c>
      <c r="N8205">
        <v>8.4529999999999994</v>
      </c>
      <c r="O8205">
        <v>9.6326660000000004</v>
      </c>
      <c r="P8205">
        <v>7.4786669999999997</v>
      </c>
    </row>
    <row r="8206" spans="1:16">
      <c r="A8206">
        <v>41020</v>
      </c>
      <c r="B8206">
        <v>28</v>
      </c>
      <c r="C8206">
        <v>11</v>
      </c>
      <c r="D8206">
        <v>40</v>
      </c>
      <c r="E8206">
        <v>10.29</v>
      </c>
      <c r="F8206">
        <v>8.8800000000000008</v>
      </c>
      <c r="G8206">
        <v>11.82</v>
      </c>
      <c r="H8206">
        <v>10.09</v>
      </c>
      <c r="I8206">
        <v>12.12</v>
      </c>
      <c r="J8206">
        <v>10.809998999999999</v>
      </c>
      <c r="K8206">
        <v>7.59</v>
      </c>
      <c r="L8206">
        <v>6.99</v>
      </c>
      <c r="M8206">
        <v>9.2799999999999994</v>
      </c>
      <c r="N8206">
        <v>8.9833339999999993</v>
      </c>
      <c r="O8206">
        <v>9.6916670000000007</v>
      </c>
      <c r="P8206">
        <v>8.2103339999999996</v>
      </c>
    </row>
    <row r="8207" spans="1:16">
      <c r="A8207">
        <v>41025</v>
      </c>
      <c r="B8207">
        <v>28</v>
      </c>
      <c r="C8207">
        <v>11</v>
      </c>
      <c r="D8207">
        <v>45</v>
      </c>
      <c r="E8207">
        <v>9.33</v>
      </c>
      <c r="F8207">
        <v>10.29</v>
      </c>
      <c r="G8207">
        <v>8.8800000000000008</v>
      </c>
      <c r="H8207">
        <v>9.0899990000000006</v>
      </c>
      <c r="I8207">
        <v>10.09</v>
      </c>
      <c r="J8207">
        <v>12.12</v>
      </c>
      <c r="K8207">
        <v>7.84</v>
      </c>
      <c r="L8207">
        <v>7.59</v>
      </c>
      <c r="M8207">
        <v>6.99</v>
      </c>
      <c r="N8207">
        <v>8.8986669999999997</v>
      </c>
      <c r="O8207">
        <v>9.6936660000000003</v>
      </c>
      <c r="P8207">
        <v>8.3550000000000004</v>
      </c>
    </row>
    <row r="8208" spans="1:16">
      <c r="A8208">
        <v>41030</v>
      </c>
      <c r="B8208">
        <v>28</v>
      </c>
      <c r="C8208">
        <v>11</v>
      </c>
      <c r="D8208">
        <v>50</v>
      </c>
      <c r="E8208">
        <v>8.5299999999999994</v>
      </c>
      <c r="F8208">
        <v>9.33</v>
      </c>
      <c r="G8208">
        <v>10.29</v>
      </c>
      <c r="H8208">
        <v>9.4499999999999993</v>
      </c>
      <c r="I8208">
        <v>9.0899990000000006</v>
      </c>
      <c r="J8208">
        <v>10.09</v>
      </c>
      <c r="K8208">
        <v>9.2100000000000009</v>
      </c>
      <c r="L8208">
        <v>7.84</v>
      </c>
      <c r="M8208">
        <v>7.59</v>
      </c>
      <c r="N8208">
        <v>8.9696660000000001</v>
      </c>
      <c r="O8208">
        <v>9.8496670000000002</v>
      </c>
      <c r="P8208">
        <v>8.4406669999999995</v>
      </c>
    </row>
    <row r="8209" spans="1:16">
      <c r="A8209">
        <v>41035</v>
      </c>
      <c r="B8209">
        <v>28</v>
      </c>
      <c r="C8209">
        <v>11</v>
      </c>
      <c r="D8209">
        <v>55</v>
      </c>
      <c r="E8209">
        <v>9.9</v>
      </c>
      <c r="F8209">
        <v>8.5299999999999994</v>
      </c>
      <c r="G8209">
        <v>9.33</v>
      </c>
      <c r="H8209">
        <v>12.29</v>
      </c>
      <c r="I8209">
        <v>9.4499999999999993</v>
      </c>
      <c r="J8209">
        <v>9.0899990000000006</v>
      </c>
      <c r="K8209">
        <v>8.32</v>
      </c>
      <c r="L8209">
        <v>9.2100000000000009</v>
      </c>
      <c r="M8209">
        <v>7.84</v>
      </c>
      <c r="N8209">
        <v>8.853999</v>
      </c>
      <c r="O8209">
        <v>10.431334</v>
      </c>
      <c r="P8209">
        <v>8.3583339999999993</v>
      </c>
    </row>
    <row r="8210" spans="1:16">
      <c r="A8210">
        <v>41040</v>
      </c>
      <c r="B8210">
        <v>28</v>
      </c>
      <c r="C8210">
        <v>12</v>
      </c>
      <c r="D8210">
        <v>0</v>
      </c>
      <c r="E8210">
        <v>11.190001000000001</v>
      </c>
      <c r="F8210">
        <v>9.9</v>
      </c>
      <c r="G8210">
        <v>8.5299999999999994</v>
      </c>
      <c r="H8210">
        <v>13.19</v>
      </c>
      <c r="I8210">
        <v>12.29</v>
      </c>
      <c r="J8210">
        <v>9.4499999999999993</v>
      </c>
      <c r="K8210">
        <v>7.65</v>
      </c>
      <c r="L8210">
        <v>8.32</v>
      </c>
      <c r="M8210">
        <v>9.2100000000000009</v>
      </c>
      <c r="N8210">
        <v>9.575666</v>
      </c>
      <c r="O8210">
        <v>10.897335999999999</v>
      </c>
      <c r="P8210">
        <v>8.2993330000000007</v>
      </c>
    </row>
    <row r="8211" spans="1:16">
      <c r="A8211">
        <v>41045</v>
      </c>
      <c r="B8211">
        <v>28</v>
      </c>
      <c r="C8211">
        <v>12</v>
      </c>
      <c r="D8211">
        <v>5</v>
      </c>
      <c r="E8211">
        <v>11</v>
      </c>
      <c r="F8211">
        <v>11.190001000000001</v>
      </c>
      <c r="G8211">
        <v>9.9</v>
      </c>
      <c r="H8211">
        <v>11.429999</v>
      </c>
      <c r="I8211">
        <v>13.19</v>
      </c>
      <c r="J8211">
        <v>12.29</v>
      </c>
      <c r="K8211">
        <v>6.92</v>
      </c>
      <c r="L8211">
        <v>7.65</v>
      </c>
      <c r="M8211">
        <v>8.32</v>
      </c>
      <c r="N8211">
        <v>9.0443350000000002</v>
      </c>
      <c r="O8211">
        <v>10.460998999999999</v>
      </c>
      <c r="P8211">
        <v>8.3849990000000005</v>
      </c>
    </row>
    <row r="8212" spans="1:16">
      <c r="A8212">
        <v>41050</v>
      </c>
      <c r="B8212">
        <v>28</v>
      </c>
      <c r="C8212">
        <v>12</v>
      </c>
      <c r="D8212">
        <v>10</v>
      </c>
      <c r="E8212">
        <v>10.440001000000001</v>
      </c>
      <c r="F8212">
        <v>11</v>
      </c>
      <c r="G8212">
        <v>11.190001000000001</v>
      </c>
      <c r="H8212">
        <v>12.09</v>
      </c>
      <c r="I8212">
        <v>11.429999</v>
      </c>
      <c r="J8212">
        <v>13.19</v>
      </c>
      <c r="K8212">
        <v>7.1500009999999996</v>
      </c>
      <c r="L8212">
        <v>6.92</v>
      </c>
      <c r="M8212">
        <v>7.65</v>
      </c>
      <c r="N8212">
        <v>9.2680009999999999</v>
      </c>
      <c r="O8212">
        <v>10.947335000000001</v>
      </c>
      <c r="P8212">
        <v>8.1343329999999998</v>
      </c>
    </row>
    <row r="8213" spans="1:16">
      <c r="A8213">
        <v>41055</v>
      </c>
      <c r="B8213">
        <v>28</v>
      </c>
      <c r="C8213">
        <v>12</v>
      </c>
      <c r="D8213">
        <v>15</v>
      </c>
      <c r="E8213">
        <v>11.68</v>
      </c>
      <c r="F8213">
        <v>10.440001000000001</v>
      </c>
      <c r="G8213">
        <v>11</v>
      </c>
      <c r="H8213">
        <v>13.320001</v>
      </c>
      <c r="I8213">
        <v>12.09</v>
      </c>
      <c r="J8213">
        <v>11.429999</v>
      </c>
      <c r="K8213">
        <v>7.1</v>
      </c>
      <c r="L8213">
        <v>7.1500009999999996</v>
      </c>
      <c r="M8213">
        <v>6.92</v>
      </c>
      <c r="N8213">
        <v>9.7133339999999997</v>
      </c>
      <c r="O8213">
        <v>10.919002000000001</v>
      </c>
      <c r="P8213">
        <v>8.1623339999999995</v>
      </c>
    </row>
    <row r="8214" spans="1:16">
      <c r="A8214">
        <v>41060</v>
      </c>
      <c r="B8214">
        <v>28</v>
      </c>
      <c r="C8214">
        <v>12</v>
      </c>
      <c r="D8214">
        <v>20</v>
      </c>
      <c r="E8214">
        <v>11.240000999999999</v>
      </c>
      <c r="F8214">
        <v>11.68</v>
      </c>
      <c r="G8214">
        <v>10.440001000000001</v>
      </c>
      <c r="H8214">
        <v>12.219999</v>
      </c>
      <c r="I8214">
        <v>13.320001</v>
      </c>
      <c r="J8214">
        <v>12.09</v>
      </c>
      <c r="K8214">
        <v>7.49</v>
      </c>
      <c r="L8214">
        <v>7.1</v>
      </c>
      <c r="M8214">
        <v>7.1500009999999996</v>
      </c>
      <c r="N8214">
        <v>9.4896670000000007</v>
      </c>
      <c r="O8214">
        <v>10.898334999999999</v>
      </c>
      <c r="P8214">
        <v>8.2643339999999998</v>
      </c>
    </row>
    <row r="8215" spans="1:16">
      <c r="A8215">
        <v>41065</v>
      </c>
      <c r="B8215">
        <v>28</v>
      </c>
      <c r="C8215">
        <v>12</v>
      </c>
      <c r="D8215">
        <v>25</v>
      </c>
      <c r="E8215">
        <v>10.75</v>
      </c>
      <c r="F8215">
        <v>11.240000999999999</v>
      </c>
      <c r="G8215">
        <v>11.68</v>
      </c>
      <c r="H8215">
        <v>11.92</v>
      </c>
      <c r="I8215">
        <v>12.219999</v>
      </c>
      <c r="J8215">
        <v>13.320001</v>
      </c>
      <c r="K8215">
        <v>8.36</v>
      </c>
      <c r="L8215">
        <v>7.49</v>
      </c>
      <c r="M8215">
        <v>7.1</v>
      </c>
      <c r="N8215">
        <v>9.67</v>
      </c>
      <c r="O8215">
        <v>10.506335</v>
      </c>
      <c r="P8215">
        <v>8.109667</v>
      </c>
    </row>
    <row r="8216" spans="1:16">
      <c r="A8216">
        <v>41070</v>
      </c>
      <c r="B8216">
        <v>28</v>
      </c>
      <c r="C8216">
        <v>12</v>
      </c>
      <c r="D8216">
        <v>30</v>
      </c>
      <c r="E8216">
        <v>9.1300000000000008</v>
      </c>
      <c r="F8216">
        <v>10.75</v>
      </c>
      <c r="G8216">
        <v>11.240000999999999</v>
      </c>
      <c r="H8216">
        <v>8.4600000000000009</v>
      </c>
      <c r="I8216">
        <v>11.92</v>
      </c>
      <c r="J8216">
        <v>12.219999</v>
      </c>
      <c r="K8216">
        <v>8.1500009999999996</v>
      </c>
      <c r="L8216">
        <v>8.36</v>
      </c>
      <c r="M8216">
        <v>7.49</v>
      </c>
      <c r="N8216">
        <v>9.0393340000000002</v>
      </c>
      <c r="O8216">
        <v>9.9413319999999992</v>
      </c>
      <c r="P8216">
        <v>7.8533330000000001</v>
      </c>
    </row>
    <row r="8217" spans="1:16">
      <c r="A8217">
        <v>41075</v>
      </c>
      <c r="B8217">
        <v>28</v>
      </c>
      <c r="C8217">
        <v>12</v>
      </c>
      <c r="D8217">
        <v>35</v>
      </c>
      <c r="E8217">
        <v>9.8800000000000008</v>
      </c>
      <c r="F8217">
        <v>9.1300000000000008</v>
      </c>
      <c r="G8217">
        <v>10.75</v>
      </c>
      <c r="H8217">
        <v>10.639999</v>
      </c>
      <c r="I8217">
        <v>8.4600000000000009</v>
      </c>
      <c r="J8217">
        <v>11.92</v>
      </c>
      <c r="K8217">
        <v>8.68</v>
      </c>
      <c r="L8217">
        <v>8.1500009999999996</v>
      </c>
      <c r="M8217">
        <v>8.36</v>
      </c>
      <c r="N8217">
        <v>9.5969979999999993</v>
      </c>
      <c r="O8217">
        <v>10.344334</v>
      </c>
      <c r="P8217">
        <v>8.1733340000000005</v>
      </c>
    </row>
    <row r="8218" spans="1:16">
      <c r="A8218">
        <v>41080</v>
      </c>
      <c r="B8218">
        <v>28</v>
      </c>
      <c r="C8218">
        <v>12</v>
      </c>
      <c r="D8218">
        <v>40</v>
      </c>
      <c r="E8218">
        <v>10.23</v>
      </c>
      <c r="F8218">
        <v>9.8800000000000008</v>
      </c>
      <c r="G8218">
        <v>9.1300000000000008</v>
      </c>
      <c r="H8218">
        <v>11.990000999999999</v>
      </c>
      <c r="I8218">
        <v>10.639999</v>
      </c>
      <c r="J8218">
        <v>8.4600000000000009</v>
      </c>
      <c r="K8218">
        <v>8.92</v>
      </c>
      <c r="L8218">
        <v>8.68</v>
      </c>
      <c r="M8218">
        <v>8.1500009999999996</v>
      </c>
      <c r="N8218">
        <v>9.5846669999999996</v>
      </c>
      <c r="O8218">
        <v>10.381999</v>
      </c>
      <c r="P8218">
        <v>8.3063330000000004</v>
      </c>
    </row>
    <row r="8219" spans="1:16">
      <c r="A8219">
        <v>41085</v>
      </c>
      <c r="B8219">
        <v>28</v>
      </c>
      <c r="C8219">
        <v>12</v>
      </c>
      <c r="D8219">
        <v>45</v>
      </c>
      <c r="E8219">
        <v>10.02</v>
      </c>
      <c r="F8219">
        <v>10.23</v>
      </c>
      <c r="G8219">
        <v>9.8800000000000008</v>
      </c>
      <c r="H8219">
        <v>8.1900010000000005</v>
      </c>
      <c r="I8219">
        <v>11.990000999999999</v>
      </c>
      <c r="J8219">
        <v>10.639999</v>
      </c>
      <c r="K8219">
        <v>8.8800000000000008</v>
      </c>
      <c r="L8219">
        <v>8.92</v>
      </c>
      <c r="M8219">
        <v>8.68</v>
      </c>
      <c r="N8219">
        <v>9.2350010000000005</v>
      </c>
      <c r="O8219">
        <v>10.228999999999999</v>
      </c>
      <c r="P8219">
        <v>8.706334</v>
      </c>
    </row>
    <row r="8220" spans="1:16">
      <c r="A8220">
        <v>41090</v>
      </c>
      <c r="B8220">
        <v>28</v>
      </c>
      <c r="C8220">
        <v>12</v>
      </c>
      <c r="D8220">
        <v>50</v>
      </c>
      <c r="E8220">
        <v>11.66</v>
      </c>
      <c r="F8220">
        <v>10.02</v>
      </c>
      <c r="G8220">
        <v>10.23</v>
      </c>
      <c r="H8220">
        <v>12.21</v>
      </c>
      <c r="I8220">
        <v>8.1900010000000005</v>
      </c>
      <c r="J8220">
        <v>11.990000999999999</v>
      </c>
      <c r="K8220">
        <v>10.059998999999999</v>
      </c>
      <c r="L8220">
        <v>8.8800000000000008</v>
      </c>
      <c r="M8220">
        <v>8.92</v>
      </c>
      <c r="N8220">
        <v>10.071668000000001</v>
      </c>
      <c r="O8220">
        <v>11.449666000000001</v>
      </c>
      <c r="P8220">
        <v>9.3373329999999992</v>
      </c>
    </row>
    <row r="8221" spans="1:16">
      <c r="A8221">
        <v>41095</v>
      </c>
      <c r="B8221">
        <v>28</v>
      </c>
      <c r="C8221">
        <v>12</v>
      </c>
      <c r="D8221">
        <v>55</v>
      </c>
      <c r="E8221">
        <v>15.800001</v>
      </c>
      <c r="F8221">
        <v>11.66</v>
      </c>
      <c r="G8221">
        <v>10.02</v>
      </c>
      <c r="H8221">
        <v>14.33</v>
      </c>
      <c r="I8221">
        <v>12.21</v>
      </c>
      <c r="J8221">
        <v>8.1900010000000005</v>
      </c>
      <c r="K8221">
        <v>11.67</v>
      </c>
      <c r="L8221">
        <v>10.059998999999999</v>
      </c>
      <c r="M8221">
        <v>8.8800000000000008</v>
      </c>
      <c r="N8221">
        <v>10.097332</v>
      </c>
      <c r="O8221">
        <v>11.242998999999999</v>
      </c>
      <c r="P8221">
        <v>9.424334</v>
      </c>
    </row>
    <row r="8222" spans="1:16">
      <c r="A8222">
        <v>41100</v>
      </c>
      <c r="B8222">
        <v>28</v>
      </c>
      <c r="C8222">
        <v>13</v>
      </c>
      <c r="D8222">
        <v>0</v>
      </c>
      <c r="E8222">
        <v>16.450001</v>
      </c>
      <c r="F8222">
        <v>15.800001</v>
      </c>
      <c r="G8222">
        <v>11.66</v>
      </c>
      <c r="H8222">
        <v>15.51</v>
      </c>
      <c r="I8222">
        <v>14.33</v>
      </c>
      <c r="J8222">
        <v>12.21</v>
      </c>
      <c r="K8222">
        <v>12.98</v>
      </c>
      <c r="L8222">
        <v>11.67</v>
      </c>
      <c r="M8222">
        <v>10.059998999999999</v>
      </c>
      <c r="N8222">
        <v>10.180332999999999</v>
      </c>
      <c r="O8222">
        <v>11.046334</v>
      </c>
      <c r="P8222">
        <v>9.0559999999999992</v>
      </c>
    </row>
    <row r="8223" spans="1:16">
      <c r="A8223">
        <v>41105</v>
      </c>
      <c r="B8223">
        <v>28</v>
      </c>
      <c r="C8223">
        <v>13</v>
      </c>
      <c r="D8223">
        <v>5</v>
      </c>
      <c r="E8223">
        <v>13.51</v>
      </c>
      <c r="F8223">
        <v>16.450001</v>
      </c>
      <c r="G8223">
        <v>15.800001</v>
      </c>
      <c r="H8223">
        <v>13.65</v>
      </c>
      <c r="I8223">
        <v>15.51</v>
      </c>
      <c r="J8223">
        <v>14.33</v>
      </c>
      <c r="K8223">
        <v>11.65</v>
      </c>
      <c r="L8223">
        <v>12.98</v>
      </c>
      <c r="M8223">
        <v>11.67</v>
      </c>
      <c r="N8223">
        <v>9.6676649999999995</v>
      </c>
      <c r="O8223">
        <v>10.953333000000001</v>
      </c>
      <c r="P8223">
        <v>8.8896669999999993</v>
      </c>
    </row>
    <row r="8224" spans="1:16">
      <c r="A8224">
        <v>41110</v>
      </c>
      <c r="B8224">
        <v>28</v>
      </c>
      <c r="C8224">
        <v>13</v>
      </c>
      <c r="D8224">
        <v>10</v>
      </c>
      <c r="E8224">
        <v>14.139999</v>
      </c>
      <c r="F8224">
        <v>13.51</v>
      </c>
      <c r="G8224">
        <v>16.450001</v>
      </c>
      <c r="H8224">
        <v>14.64</v>
      </c>
      <c r="I8224">
        <v>13.65</v>
      </c>
      <c r="J8224">
        <v>15.51</v>
      </c>
      <c r="K8224">
        <v>11.96</v>
      </c>
      <c r="L8224">
        <v>11.65</v>
      </c>
      <c r="M8224">
        <v>12.98</v>
      </c>
      <c r="N8224">
        <v>9.6986679999999996</v>
      </c>
      <c r="O8224">
        <v>10.879</v>
      </c>
      <c r="P8224">
        <v>9.1919989999999991</v>
      </c>
    </row>
    <row r="8225" spans="1:16">
      <c r="A8225">
        <v>41115</v>
      </c>
      <c r="B8225">
        <v>28</v>
      </c>
      <c r="C8225">
        <v>13</v>
      </c>
      <c r="D8225">
        <v>15</v>
      </c>
      <c r="E8225">
        <v>14.88</v>
      </c>
      <c r="F8225">
        <v>14.139999</v>
      </c>
      <c r="G8225">
        <v>13.51</v>
      </c>
      <c r="H8225">
        <v>14.8</v>
      </c>
      <c r="I8225">
        <v>14.64</v>
      </c>
      <c r="J8225">
        <v>13.65</v>
      </c>
      <c r="K8225">
        <v>10.849999</v>
      </c>
      <c r="L8225">
        <v>11.96</v>
      </c>
      <c r="M8225">
        <v>11.65</v>
      </c>
      <c r="N8225">
        <v>10.635</v>
      </c>
      <c r="O8225">
        <v>11.110001</v>
      </c>
      <c r="P8225">
        <v>9.3420009999999998</v>
      </c>
    </row>
    <row r="8226" spans="1:16">
      <c r="A8226">
        <v>41120</v>
      </c>
      <c r="B8226">
        <v>28</v>
      </c>
      <c r="C8226">
        <v>13</v>
      </c>
      <c r="D8226">
        <v>20</v>
      </c>
      <c r="E8226">
        <v>16.050001000000002</v>
      </c>
      <c r="F8226">
        <v>14.88</v>
      </c>
      <c r="G8226">
        <v>14.139999</v>
      </c>
      <c r="H8226">
        <v>16.41</v>
      </c>
      <c r="I8226">
        <v>14.8</v>
      </c>
      <c r="J8226">
        <v>14.64</v>
      </c>
      <c r="K8226">
        <v>13.74</v>
      </c>
      <c r="L8226">
        <v>10.849999</v>
      </c>
      <c r="M8226">
        <v>11.96</v>
      </c>
      <c r="N8226">
        <v>10.470998</v>
      </c>
      <c r="O8226">
        <v>11.931668</v>
      </c>
      <c r="P8226">
        <v>9.1176659999999998</v>
      </c>
    </row>
    <row r="8227" spans="1:16">
      <c r="A8227">
        <v>41125</v>
      </c>
      <c r="B8227">
        <v>28</v>
      </c>
      <c r="C8227">
        <v>13</v>
      </c>
      <c r="D8227">
        <v>25</v>
      </c>
      <c r="E8227">
        <v>17.57</v>
      </c>
      <c r="F8227">
        <v>16.050001000000002</v>
      </c>
      <c r="G8227">
        <v>14.88</v>
      </c>
      <c r="H8227">
        <v>12.700001</v>
      </c>
      <c r="I8227">
        <v>16.41</v>
      </c>
      <c r="J8227">
        <v>14.8</v>
      </c>
      <c r="K8227">
        <v>9.9699989999999996</v>
      </c>
      <c r="L8227">
        <v>13.74</v>
      </c>
      <c r="M8227">
        <v>10.849999</v>
      </c>
      <c r="N8227">
        <v>10.510332999999999</v>
      </c>
      <c r="O8227">
        <v>11.418001</v>
      </c>
      <c r="P8227">
        <v>9.3223319999999994</v>
      </c>
    </row>
    <row r="8228" spans="1:16">
      <c r="A8228">
        <v>41130</v>
      </c>
      <c r="B8228">
        <v>28</v>
      </c>
      <c r="C8228">
        <v>13</v>
      </c>
      <c r="D8228">
        <v>30</v>
      </c>
      <c r="E8228">
        <v>15.21</v>
      </c>
      <c r="F8228">
        <v>17.57</v>
      </c>
      <c r="G8228">
        <v>16.050001000000002</v>
      </c>
      <c r="H8228">
        <v>13.19</v>
      </c>
      <c r="I8228">
        <v>12.700001</v>
      </c>
      <c r="J8228">
        <v>16.41</v>
      </c>
      <c r="K8228">
        <v>9.0399999999999991</v>
      </c>
      <c r="L8228">
        <v>9.9699989999999996</v>
      </c>
      <c r="M8228">
        <v>13.74</v>
      </c>
      <c r="N8228">
        <v>10.444665000000001</v>
      </c>
      <c r="O8228">
        <v>12.103334</v>
      </c>
      <c r="P8228">
        <v>9.4483339999999991</v>
      </c>
    </row>
    <row r="8229" spans="1:16">
      <c r="A8229">
        <v>41135</v>
      </c>
      <c r="B8229">
        <v>28</v>
      </c>
      <c r="C8229">
        <v>13</v>
      </c>
      <c r="D8229">
        <v>35</v>
      </c>
      <c r="E8229">
        <v>11.64</v>
      </c>
      <c r="F8229">
        <v>15.21</v>
      </c>
      <c r="G8229">
        <v>17.57</v>
      </c>
      <c r="H8229">
        <v>11.559998999999999</v>
      </c>
      <c r="I8229">
        <v>13.19</v>
      </c>
      <c r="J8229">
        <v>12.700001</v>
      </c>
      <c r="K8229">
        <v>10.76</v>
      </c>
      <c r="L8229">
        <v>9.0399999999999991</v>
      </c>
      <c r="M8229">
        <v>9.9699989999999996</v>
      </c>
      <c r="N8229">
        <v>10.947335000000001</v>
      </c>
      <c r="O8229">
        <v>12.104001</v>
      </c>
      <c r="P8229">
        <v>9.4483339999999991</v>
      </c>
    </row>
    <row r="8230" spans="1:16">
      <c r="A8230">
        <v>41140</v>
      </c>
      <c r="B8230">
        <v>28</v>
      </c>
      <c r="C8230">
        <v>13</v>
      </c>
      <c r="D8230">
        <v>40</v>
      </c>
      <c r="E8230">
        <v>14.120001</v>
      </c>
      <c r="F8230">
        <v>11.64</v>
      </c>
      <c r="G8230">
        <v>15.21</v>
      </c>
      <c r="H8230">
        <v>12.88</v>
      </c>
      <c r="I8230">
        <v>11.559998999999999</v>
      </c>
      <c r="J8230">
        <v>13.19</v>
      </c>
      <c r="K8230">
        <v>12.65</v>
      </c>
      <c r="L8230">
        <v>10.76</v>
      </c>
      <c r="M8230">
        <v>9.0399999999999991</v>
      </c>
      <c r="N8230">
        <v>11.074334</v>
      </c>
      <c r="O8230">
        <v>12.904334</v>
      </c>
      <c r="P8230">
        <v>10.164</v>
      </c>
    </row>
    <row r="8231" spans="1:16">
      <c r="A8231">
        <v>41145</v>
      </c>
      <c r="B8231">
        <v>28</v>
      </c>
      <c r="C8231">
        <v>13</v>
      </c>
      <c r="D8231">
        <v>45</v>
      </c>
      <c r="E8231">
        <v>15.59</v>
      </c>
      <c r="F8231">
        <v>14.120001</v>
      </c>
      <c r="G8231">
        <v>11.64</v>
      </c>
      <c r="H8231">
        <v>14.370001</v>
      </c>
      <c r="I8231">
        <v>12.88</v>
      </c>
      <c r="J8231">
        <v>11.559998999999999</v>
      </c>
      <c r="K8231">
        <v>12.15</v>
      </c>
      <c r="L8231">
        <v>12.65</v>
      </c>
      <c r="M8231">
        <v>10.76</v>
      </c>
      <c r="N8231">
        <v>10.984666000000001</v>
      </c>
      <c r="O8231">
        <v>12.851666</v>
      </c>
      <c r="P8231">
        <v>10.972999</v>
      </c>
    </row>
    <row r="8232" spans="1:16">
      <c r="A8232">
        <v>41150</v>
      </c>
      <c r="B8232">
        <v>28</v>
      </c>
      <c r="C8232">
        <v>13</v>
      </c>
      <c r="D8232">
        <v>50</v>
      </c>
      <c r="E8232">
        <v>13.75</v>
      </c>
      <c r="F8232">
        <v>15.59</v>
      </c>
      <c r="G8232">
        <v>14.120001</v>
      </c>
      <c r="H8232">
        <v>12.93</v>
      </c>
      <c r="I8232">
        <v>14.370001</v>
      </c>
      <c r="J8232">
        <v>12.88</v>
      </c>
      <c r="K8232">
        <v>10.31</v>
      </c>
      <c r="L8232">
        <v>12.15</v>
      </c>
      <c r="M8232">
        <v>12.65</v>
      </c>
      <c r="N8232">
        <v>11.895</v>
      </c>
      <c r="O8232">
        <v>12.816333</v>
      </c>
      <c r="P8232">
        <v>10.175000000000001</v>
      </c>
    </row>
    <row r="8233" spans="1:16">
      <c r="A8233">
        <v>41155</v>
      </c>
      <c r="B8233">
        <v>28</v>
      </c>
      <c r="C8233">
        <v>13</v>
      </c>
      <c r="D8233">
        <v>55</v>
      </c>
      <c r="E8233">
        <v>14.08</v>
      </c>
      <c r="F8233">
        <v>13.75</v>
      </c>
      <c r="G8233">
        <v>15.59</v>
      </c>
      <c r="H8233">
        <v>13.52</v>
      </c>
      <c r="I8233">
        <v>12.93</v>
      </c>
      <c r="J8233">
        <v>14.370001</v>
      </c>
      <c r="K8233">
        <v>5.82</v>
      </c>
      <c r="L8233">
        <v>10.31</v>
      </c>
      <c r="M8233">
        <v>12.15</v>
      </c>
      <c r="N8233">
        <v>11.428667000000001</v>
      </c>
      <c r="O8233">
        <v>13.283664999999999</v>
      </c>
      <c r="P8233">
        <v>10.704000000000001</v>
      </c>
    </row>
    <row r="8234" spans="1:16">
      <c r="A8234">
        <v>41160</v>
      </c>
      <c r="B8234">
        <v>28</v>
      </c>
      <c r="C8234">
        <v>14</v>
      </c>
      <c r="D8234">
        <v>0</v>
      </c>
      <c r="E8234">
        <v>14.39</v>
      </c>
      <c r="F8234">
        <v>14.08</v>
      </c>
      <c r="G8234">
        <v>13.75</v>
      </c>
      <c r="H8234">
        <v>13.55</v>
      </c>
      <c r="I8234">
        <v>13.52</v>
      </c>
      <c r="J8234">
        <v>12.93</v>
      </c>
      <c r="K8234">
        <v>11.87</v>
      </c>
      <c r="L8234">
        <v>5.82</v>
      </c>
      <c r="M8234">
        <v>10.31</v>
      </c>
      <c r="N8234">
        <v>11.679001</v>
      </c>
      <c r="O8234">
        <v>13.400332000000001</v>
      </c>
      <c r="P8234">
        <v>11.315333000000001</v>
      </c>
    </row>
    <row r="8235" spans="1:16">
      <c r="A8235">
        <v>41165</v>
      </c>
      <c r="B8235">
        <v>28</v>
      </c>
      <c r="C8235">
        <v>14</v>
      </c>
      <c r="D8235">
        <v>5</v>
      </c>
      <c r="E8235">
        <v>15.05</v>
      </c>
      <c r="F8235">
        <v>14.39</v>
      </c>
      <c r="G8235">
        <v>14.08</v>
      </c>
      <c r="H8235">
        <v>14.17</v>
      </c>
      <c r="I8235">
        <v>13.55</v>
      </c>
      <c r="J8235">
        <v>13.52</v>
      </c>
      <c r="K8235">
        <v>12.21</v>
      </c>
      <c r="L8235">
        <v>11.87</v>
      </c>
      <c r="M8235">
        <v>5.82</v>
      </c>
      <c r="N8235">
        <v>11.386666</v>
      </c>
      <c r="O8235">
        <v>12.846667</v>
      </c>
      <c r="P8235">
        <v>10.713666</v>
      </c>
    </row>
    <row r="8236" spans="1:16">
      <c r="A8236">
        <v>41170</v>
      </c>
      <c r="B8236">
        <v>28</v>
      </c>
      <c r="C8236">
        <v>14</v>
      </c>
      <c r="D8236">
        <v>10</v>
      </c>
      <c r="E8236">
        <v>13.860001</v>
      </c>
      <c r="F8236">
        <v>15.05</v>
      </c>
      <c r="G8236">
        <v>14.39</v>
      </c>
      <c r="H8236">
        <v>12.37</v>
      </c>
      <c r="I8236">
        <v>14.17</v>
      </c>
      <c r="J8236">
        <v>13.55</v>
      </c>
      <c r="K8236">
        <v>11.91</v>
      </c>
      <c r="L8236">
        <v>12.21</v>
      </c>
      <c r="M8236">
        <v>11.87</v>
      </c>
      <c r="N8236">
        <v>11.381</v>
      </c>
      <c r="O8236">
        <v>12.774333</v>
      </c>
      <c r="P8236">
        <v>10.824999999999999</v>
      </c>
    </row>
    <row r="8237" spans="1:16">
      <c r="A8237">
        <v>41175</v>
      </c>
      <c r="B8237">
        <v>28</v>
      </c>
      <c r="C8237">
        <v>14</v>
      </c>
      <c r="D8237">
        <v>15</v>
      </c>
      <c r="E8237">
        <v>15.889999</v>
      </c>
      <c r="F8237">
        <v>13.860001</v>
      </c>
      <c r="G8237">
        <v>15.05</v>
      </c>
      <c r="H8237">
        <v>15.83</v>
      </c>
      <c r="I8237">
        <v>12.37</v>
      </c>
      <c r="J8237">
        <v>14.17</v>
      </c>
      <c r="K8237">
        <v>8.89</v>
      </c>
      <c r="L8237">
        <v>11.91</v>
      </c>
      <c r="M8237">
        <v>12.21</v>
      </c>
      <c r="N8237">
        <v>11.924333000000001</v>
      </c>
      <c r="O8237">
        <v>13.213666999999999</v>
      </c>
      <c r="P8237">
        <v>11.757001000000001</v>
      </c>
    </row>
    <row r="8238" spans="1:16">
      <c r="A8238">
        <v>41180</v>
      </c>
      <c r="B8238">
        <v>28</v>
      </c>
      <c r="C8238">
        <v>14</v>
      </c>
      <c r="D8238">
        <v>20</v>
      </c>
      <c r="E8238">
        <v>16.09</v>
      </c>
      <c r="F8238">
        <v>15.889999</v>
      </c>
      <c r="G8238">
        <v>13.860001</v>
      </c>
      <c r="H8238">
        <v>15.76</v>
      </c>
      <c r="I8238">
        <v>15.83</v>
      </c>
      <c r="J8238">
        <v>12.37</v>
      </c>
      <c r="K8238">
        <v>15.51</v>
      </c>
      <c r="L8238">
        <v>8.89</v>
      </c>
      <c r="M8238">
        <v>11.91</v>
      </c>
      <c r="N8238">
        <v>11.999665</v>
      </c>
      <c r="O8238">
        <v>13.972</v>
      </c>
      <c r="P8238">
        <v>12.178003</v>
      </c>
    </row>
    <row r="8239" spans="1:16">
      <c r="A8239">
        <v>41185</v>
      </c>
      <c r="B8239">
        <v>28</v>
      </c>
      <c r="C8239">
        <v>14</v>
      </c>
      <c r="D8239">
        <v>25</v>
      </c>
      <c r="E8239">
        <v>16.73</v>
      </c>
      <c r="F8239">
        <v>16.09</v>
      </c>
      <c r="G8239">
        <v>15.889999</v>
      </c>
      <c r="H8239">
        <v>14.54</v>
      </c>
      <c r="I8239">
        <v>15.76</v>
      </c>
      <c r="J8239">
        <v>15.83</v>
      </c>
      <c r="K8239">
        <v>14.71</v>
      </c>
      <c r="L8239">
        <v>15.51</v>
      </c>
      <c r="M8239">
        <v>8.89</v>
      </c>
      <c r="N8239">
        <v>12.998666</v>
      </c>
      <c r="O8239">
        <v>14.139668</v>
      </c>
      <c r="P8239">
        <v>12.466001</v>
      </c>
    </row>
    <row r="8240" spans="1:16">
      <c r="A8240">
        <v>41190</v>
      </c>
      <c r="B8240">
        <v>28</v>
      </c>
      <c r="C8240">
        <v>14</v>
      </c>
      <c r="D8240">
        <v>30</v>
      </c>
      <c r="E8240">
        <v>14.1</v>
      </c>
      <c r="F8240">
        <v>16.73</v>
      </c>
      <c r="G8240">
        <v>16.09</v>
      </c>
      <c r="H8240">
        <v>14.030001</v>
      </c>
      <c r="I8240">
        <v>14.54</v>
      </c>
      <c r="J8240">
        <v>15.76</v>
      </c>
      <c r="K8240">
        <v>13.330000999999999</v>
      </c>
      <c r="L8240">
        <v>14.71</v>
      </c>
      <c r="M8240">
        <v>15.51</v>
      </c>
      <c r="N8240">
        <v>13.017334999999999</v>
      </c>
      <c r="O8240">
        <v>14.343667</v>
      </c>
      <c r="P8240">
        <v>12.474334000000001</v>
      </c>
    </row>
    <row r="8241" spans="1:16">
      <c r="A8241">
        <v>41195</v>
      </c>
      <c r="B8241">
        <v>28</v>
      </c>
      <c r="C8241">
        <v>14</v>
      </c>
      <c r="D8241">
        <v>35</v>
      </c>
      <c r="E8241">
        <v>18.059999000000001</v>
      </c>
      <c r="F8241">
        <v>14.1</v>
      </c>
      <c r="G8241">
        <v>16.73</v>
      </c>
      <c r="H8241">
        <v>15.49</v>
      </c>
      <c r="I8241">
        <v>14.030001</v>
      </c>
      <c r="J8241">
        <v>14.54</v>
      </c>
      <c r="K8241">
        <v>15.59</v>
      </c>
      <c r="L8241">
        <v>13.330000999999999</v>
      </c>
      <c r="M8241">
        <v>14.71</v>
      </c>
      <c r="N8241">
        <v>13.210334</v>
      </c>
      <c r="O8241">
        <v>14.062666</v>
      </c>
      <c r="P8241">
        <v>12.836667</v>
      </c>
    </row>
    <row r="8242" spans="1:16">
      <c r="A8242">
        <v>41200</v>
      </c>
      <c r="B8242">
        <v>28</v>
      </c>
      <c r="C8242">
        <v>14</v>
      </c>
      <c r="D8242">
        <v>40</v>
      </c>
      <c r="E8242">
        <v>18.07</v>
      </c>
      <c r="F8242">
        <v>18.059999000000001</v>
      </c>
      <c r="G8242">
        <v>14.1</v>
      </c>
      <c r="H8242">
        <v>16.389999</v>
      </c>
      <c r="I8242">
        <v>15.49</v>
      </c>
      <c r="J8242">
        <v>14.030001</v>
      </c>
      <c r="K8242">
        <v>16.989999999999998</v>
      </c>
      <c r="L8242">
        <v>15.59</v>
      </c>
      <c r="M8242">
        <v>13.330000999999999</v>
      </c>
      <c r="N8242">
        <v>12.887333999999999</v>
      </c>
      <c r="O8242">
        <v>15.579667000000001</v>
      </c>
      <c r="P8242">
        <v>13.778333</v>
      </c>
    </row>
    <row r="8243" spans="1:16">
      <c r="A8243">
        <v>41205</v>
      </c>
      <c r="B8243">
        <v>28</v>
      </c>
      <c r="C8243">
        <v>14</v>
      </c>
      <c r="D8243">
        <v>45</v>
      </c>
      <c r="E8243">
        <v>18.269998999999999</v>
      </c>
      <c r="F8243">
        <v>18.07</v>
      </c>
      <c r="G8243">
        <v>18.059999000000001</v>
      </c>
      <c r="H8243">
        <v>16.82</v>
      </c>
      <c r="I8243">
        <v>16.389999</v>
      </c>
      <c r="J8243">
        <v>15.49</v>
      </c>
      <c r="K8243">
        <v>16.639999</v>
      </c>
      <c r="L8243">
        <v>16.989999999999998</v>
      </c>
      <c r="M8243">
        <v>15.59</v>
      </c>
      <c r="N8243">
        <v>14.525665999999999</v>
      </c>
      <c r="O8243">
        <v>15.802667</v>
      </c>
      <c r="P8243">
        <v>14.363666</v>
      </c>
    </row>
    <row r="8244" spans="1:16">
      <c r="A8244">
        <v>41210</v>
      </c>
      <c r="B8244">
        <v>28</v>
      </c>
      <c r="C8244">
        <v>14</v>
      </c>
      <c r="D8244">
        <v>50</v>
      </c>
      <c r="E8244">
        <v>21.67</v>
      </c>
      <c r="F8244">
        <v>18.269998999999999</v>
      </c>
      <c r="G8244">
        <v>18.07</v>
      </c>
      <c r="H8244">
        <v>17.989999999999998</v>
      </c>
      <c r="I8244">
        <v>16.82</v>
      </c>
      <c r="J8244">
        <v>16.389999</v>
      </c>
      <c r="K8244">
        <v>16.949998999999998</v>
      </c>
      <c r="L8244">
        <v>16.639999</v>
      </c>
      <c r="M8244">
        <v>16.989999999999998</v>
      </c>
      <c r="N8244">
        <v>14.984667999999999</v>
      </c>
      <c r="O8244">
        <v>16.980001000000001</v>
      </c>
      <c r="P8244">
        <v>14.630001</v>
      </c>
    </row>
    <row r="8245" spans="1:16">
      <c r="A8245">
        <v>41215</v>
      </c>
      <c r="B8245">
        <v>28</v>
      </c>
      <c r="C8245">
        <v>14</v>
      </c>
      <c r="D8245">
        <v>55</v>
      </c>
      <c r="E8245">
        <v>18.16</v>
      </c>
      <c r="F8245">
        <v>21.67</v>
      </c>
      <c r="G8245">
        <v>18.269998999999999</v>
      </c>
      <c r="H8245">
        <v>16.329999999999998</v>
      </c>
      <c r="I8245">
        <v>17.989999999999998</v>
      </c>
      <c r="J8245">
        <v>16.82</v>
      </c>
      <c r="K8245">
        <v>18.23</v>
      </c>
      <c r="L8245">
        <v>16.949998999999998</v>
      </c>
      <c r="M8245">
        <v>16.639999</v>
      </c>
      <c r="N8245">
        <v>15.140669000000001</v>
      </c>
      <c r="O8245">
        <v>16.463331</v>
      </c>
      <c r="P8245">
        <v>14.374333</v>
      </c>
    </row>
    <row r="8246" spans="1:16">
      <c r="A8246">
        <v>41220</v>
      </c>
      <c r="B8246">
        <v>28</v>
      </c>
      <c r="C8246">
        <v>15</v>
      </c>
      <c r="D8246">
        <v>0</v>
      </c>
      <c r="E8246">
        <v>18.649999999999999</v>
      </c>
      <c r="F8246">
        <v>18.16</v>
      </c>
      <c r="G8246">
        <v>21.67</v>
      </c>
      <c r="H8246">
        <v>17.41</v>
      </c>
      <c r="I8246">
        <v>16.329999999999998</v>
      </c>
      <c r="J8246">
        <v>17.989999999999998</v>
      </c>
      <c r="K8246">
        <v>14.200001</v>
      </c>
      <c r="L8246">
        <v>18.23</v>
      </c>
      <c r="M8246">
        <v>16.949998999999998</v>
      </c>
      <c r="N8246">
        <v>13.914</v>
      </c>
      <c r="O8246">
        <v>15.929335999999999</v>
      </c>
      <c r="P8246">
        <v>14.184333000000001</v>
      </c>
    </row>
    <row r="8247" spans="1:16">
      <c r="A8247">
        <v>41225</v>
      </c>
      <c r="B8247">
        <v>28</v>
      </c>
      <c r="C8247">
        <v>15</v>
      </c>
      <c r="D8247">
        <v>5</v>
      </c>
      <c r="E8247">
        <v>19.200001</v>
      </c>
      <c r="F8247">
        <v>18.649999999999999</v>
      </c>
      <c r="G8247">
        <v>18.16</v>
      </c>
      <c r="H8247">
        <v>17.399999999999999</v>
      </c>
      <c r="I8247">
        <v>17.41</v>
      </c>
      <c r="J8247">
        <v>16.329999999999998</v>
      </c>
      <c r="K8247">
        <v>16.639999</v>
      </c>
      <c r="L8247">
        <v>14.200001</v>
      </c>
      <c r="M8247">
        <v>18.23</v>
      </c>
      <c r="N8247">
        <v>13.673</v>
      </c>
      <c r="O8247">
        <v>15.179334000000001</v>
      </c>
      <c r="P8247">
        <v>13.461332000000001</v>
      </c>
    </row>
    <row r="8248" spans="1:16">
      <c r="A8248">
        <v>41230</v>
      </c>
      <c r="B8248">
        <v>28</v>
      </c>
      <c r="C8248">
        <v>15</v>
      </c>
      <c r="D8248">
        <v>10</v>
      </c>
      <c r="E8248">
        <v>16.709999</v>
      </c>
      <c r="F8248">
        <v>19.200001</v>
      </c>
      <c r="G8248">
        <v>18.649999999999999</v>
      </c>
      <c r="H8248">
        <v>17</v>
      </c>
      <c r="I8248">
        <v>17.399999999999999</v>
      </c>
      <c r="J8248">
        <v>17.41</v>
      </c>
      <c r="K8248">
        <v>14.740000999999999</v>
      </c>
      <c r="L8248">
        <v>16.639999</v>
      </c>
      <c r="M8248">
        <v>14.200001</v>
      </c>
      <c r="N8248">
        <v>13.578999</v>
      </c>
      <c r="O8248">
        <v>15.396998999999999</v>
      </c>
      <c r="P8248">
        <v>13.606</v>
      </c>
    </row>
    <row r="8249" spans="1:16">
      <c r="A8249">
        <v>41235</v>
      </c>
      <c r="B8249">
        <v>28</v>
      </c>
      <c r="C8249">
        <v>15</v>
      </c>
      <c r="D8249">
        <v>15</v>
      </c>
      <c r="E8249">
        <v>18.84</v>
      </c>
      <c r="F8249">
        <v>16.709999</v>
      </c>
      <c r="G8249">
        <v>19.200001</v>
      </c>
      <c r="H8249">
        <v>19.470001</v>
      </c>
      <c r="I8249">
        <v>17</v>
      </c>
      <c r="J8249">
        <v>17.399999999999999</v>
      </c>
      <c r="K8249">
        <v>17.720001</v>
      </c>
      <c r="L8249">
        <v>14.740000999999999</v>
      </c>
      <c r="M8249">
        <v>16.639999</v>
      </c>
      <c r="N8249">
        <v>14.418001</v>
      </c>
      <c r="O8249">
        <v>15.618665999999999</v>
      </c>
      <c r="P8249">
        <v>12.952667999999999</v>
      </c>
    </row>
    <row r="8250" spans="1:16">
      <c r="A8250">
        <v>41240</v>
      </c>
      <c r="B8250">
        <v>28</v>
      </c>
      <c r="C8250">
        <v>15</v>
      </c>
      <c r="D8250">
        <v>20</v>
      </c>
      <c r="E8250">
        <v>19.190000999999999</v>
      </c>
      <c r="F8250">
        <v>18.84</v>
      </c>
      <c r="G8250">
        <v>16.709999</v>
      </c>
      <c r="H8250">
        <v>15.459999</v>
      </c>
      <c r="I8250">
        <v>19.470001</v>
      </c>
      <c r="J8250">
        <v>17</v>
      </c>
      <c r="K8250">
        <v>16.079999999999998</v>
      </c>
      <c r="L8250">
        <v>17.720001</v>
      </c>
      <c r="M8250">
        <v>14.740000999999999</v>
      </c>
      <c r="N8250">
        <v>13.957333</v>
      </c>
      <c r="O8250">
        <v>15.132332999999999</v>
      </c>
      <c r="P8250">
        <v>13.711332000000001</v>
      </c>
    </row>
    <row r="8251" spans="1:16">
      <c r="A8251">
        <v>41245</v>
      </c>
      <c r="B8251">
        <v>28</v>
      </c>
      <c r="C8251">
        <v>15</v>
      </c>
      <c r="D8251">
        <v>25</v>
      </c>
      <c r="E8251">
        <v>15.299999</v>
      </c>
      <c r="F8251">
        <v>19.190000999999999</v>
      </c>
      <c r="G8251">
        <v>18.84</v>
      </c>
      <c r="H8251">
        <v>17.260000000000002</v>
      </c>
      <c r="I8251">
        <v>15.459999</v>
      </c>
      <c r="J8251">
        <v>19.470001</v>
      </c>
      <c r="K8251">
        <v>15.6</v>
      </c>
      <c r="L8251">
        <v>16.079999999999998</v>
      </c>
      <c r="M8251">
        <v>17.720001</v>
      </c>
      <c r="N8251">
        <v>13.542665</v>
      </c>
      <c r="O8251">
        <v>14.708332</v>
      </c>
      <c r="P8251">
        <v>12.751336</v>
      </c>
    </row>
    <row r="8252" spans="1:16">
      <c r="A8252">
        <v>41250</v>
      </c>
      <c r="B8252">
        <v>28</v>
      </c>
      <c r="C8252">
        <v>15</v>
      </c>
      <c r="D8252">
        <v>30</v>
      </c>
      <c r="E8252">
        <v>15.639999</v>
      </c>
      <c r="F8252">
        <v>15.299999</v>
      </c>
      <c r="G8252">
        <v>19.190000999999999</v>
      </c>
      <c r="H8252">
        <v>16.709999</v>
      </c>
      <c r="I8252">
        <v>17.260000000000002</v>
      </c>
      <c r="J8252">
        <v>15.459999</v>
      </c>
      <c r="K8252">
        <v>17.969999000000001</v>
      </c>
      <c r="L8252">
        <v>15.6</v>
      </c>
      <c r="M8252">
        <v>16.079999999999998</v>
      </c>
      <c r="N8252">
        <v>12.689667999999999</v>
      </c>
      <c r="O8252">
        <v>14.870666999999999</v>
      </c>
      <c r="P8252">
        <v>12.226667000000001</v>
      </c>
    </row>
    <row r="8253" spans="1:16">
      <c r="A8253">
        <v>41255</v>
      </c>
      <c r="B8253">
        <v>28</v>
      </c>
      <c r="C8253">
        <v>15</v>
      </c>
      <c r="D8253">
        <v>35</v>
      </c>
      <c r="E8253">
        <v>16.539999000000002</v>
      </c>
      <c r="F8253">
        <v>15.639999</v>
      </c>
      <c r="G8253">
        <v>15.299999</v>
      </c>
      <c r="H8253">
        <v>16.879999000000002</v>
      </c>
      <c r="I8253">
        <v>16.709999</v>
      </c>
      <c r="J8253">
        <v>17.260000000000002</v>
      </c>
      <c r="K8253">
        <v>16.629999000000002</v>
      </c>
      <c r="L8253">
        <v>17.969999000000001</v>
      </c>
      <c r="M8253">
        <v>15.6</v>
      </c>
      <c r="N8253">
        <v>13.166999000000001</v>
      </c>
      <c r="O8253">
        <v>14.295</v>
      </c>
      <c r="P8253">
        <v>13.023999999999999</v>
      </c>
    </row>
    <row r="8254" spans="1:16">
      <c r="A8254">
        <v>41260</v>
      </c>
      <c r="B8254">
        <v>28</v>
      </c>
      <c r="C8254">
        <v>15</v>
      </c>
      <c r="D8254">
        <v>40</v>
      </c>
      <c r="E8254">
        <v>16.68</v>
      </c>
      <c r="F8254">
        <v>16.539999000000002</v>
      </c>
      <c r="G8254">
        <v>15.639999</v>
      </c>
      <c r="H8254">
        <v>16.16</v>
      </c>
      <c r="I8254">
        <v>16.879999000000002</v>
      </c>
      <c r="J8254">
        <v>16.709999</v>
      </c>
      <c r="K8254">
        <v>14.190001000000001</v>
      </c>
      <c r="L8254">
        <v>16.629999000000002</v>
      </c>
      <c r="M8254">
        <v>17.969999000000001</v>
      </c>
      <c r="N8254">
        <v>13.856665</v>
      </c>
      <c r="O8254">
        <v>15.387002000000001</v>
      </c>
      <c r="P8254">
        <v>13.371332000000001</v>
      </c>
    </row>
    <row r="8255" spans="1:16">
      <c r="A8255">
        <v>41265</v>
      </c>
      <c r="B8255">
        <v>28</v>
      </c>
      <c r="C8255">
        <v>15</v>
      </c>
      <c r="D8255">
        <v>45</v>
      </c>
      <c r="E8255">
        <v>16.350000000000001</v>
      </c>
      <c r="F8255">
        <v>16.68</v>
      </c>
      <c r="G8255">
        <v>16.539999000000002</v>
      </c>
      <c r="H8255">
        <v>17.290001</v>
      </c>
      <c r="I8255">
        <v>16.16</v>
      </c>
      <c r="J8255">
        <v>16.879999000000002</v>
      </c>
      <c r="K8255">
        <v>20.079999999999998</v>
      </c>
      <c r="L8255">
        <v>14.190001000000001</v>
      </c>
      <c r="M8255">
        <v>16.629999000000002</v>
      </c>
      <c r="N8255">
        <v>14.155666999999999</v>
      </c>
      <c r="O8255">
        <v>16.345002999999998</v>
      </c>
      <c r="P8255">
        <v>14.79</v>
      </c>
    </row>
    <row r="8256" spans="1:16">
      <c r="A8256">
        <v>41270</v>
      </c>
      <c r="B8256">
        <v>28</v>
      </c>
      <c r="C8256">
        <v>15</v>
      </c>
      <c r="D8256">
        <v>50</v>
      </c>
      <c r="E8256">
        <v>19.200001</v>
      </c>
      <c r="F8256">
        <v>16.350000000000001</v>
      </c>
      <c r="G8256">
        <v>16.68</v>
      </c>
      <c r="H8256">
        <v>20.280000999999999</v>
      </c>
      <c r="I8256">
        <v>17.290001</v>
      </c>
      <c r="J8256">
        <v>16.16</v>
      </c>
      <c r="K8256">
        <v>16.609998999999998</v>
      </c>
      <c r="L8256">
        <v>20.079999999999998</v>
      </c>
      <c r="M8256">
        <v>14.190001000000001</v>
      </c>
      <c r="N8256">
        <v>13.779999</v>
      </c>
      <c r="O8256">
        <v>16.148001000000001</v>
      </c>
      <c r="P8256">
        <v>14.631332</v>
      </c>
    </row>
    <row r="8257" spans="1:16">
      <c r="A8257">
        <v>41275</v>
      </c>
      <c r="B8257">
        <v>28</v>
      </c>
      <c r="C8257">
        <v>15</v>
      </c>
      <c r="D8257">
        <v>55</v>
      </c>
      <c r="E8257">
        <v>18.049999</v>
      </c>
      <c r="F8257">
        <v>19.200001</v>
      </c>
      <c r="G8257">
        <v>16.350000000000001</v>
      </c>
      <c r="H8257">
        <v>16.48</v>
      </c>
      <c r="I8257">
        <v>20.280000999999999</v>
      </c>
      <c r="J8257">
        <v>17.290001</v>
      </c>
      <c r="K8257">
        <v>14.599999</v>
      </c>
      <c r="L8257">
        <v>16.609998999999998</v>
      </c>
      <c r="M8257">
        <v>20.079999999999998</v>
      </c>
      <c r="N8257">
        <v>14.379999</v>
      </c>
      <c r="O8257">
        <v>15.753333</v>
      </c>
      <c r="P8257">
        <v>13.890333999999999</v>
      </c>
    </row>
    <row r="8258" spans="1:16">
      <c r="A8258">
        <v>41280</v>
      </c>
      <c r="B8258">
        <v>28</v>
      </c>
      <c r="C8258">
        <v>16</v>
      </c>
      <c r="D8258">
        <v>0</v>
      </c>
      <c r="E8258">
        <v>16.850000000000001</v>
      </c>
      <c r="F8258">
        <v>18.049999</v>
      </c>
      <c r="G8258">
        <v>19.200001</v>
      </c>
      <c r="H8258">
        <v>14.71</v>
      </c>
      <c r="I8258">
        <v>16.48</v>
      </c>
      <c r="J8258">
        <v>20.280000999999999</v>
      </c>
      <c r="K8258">
        <v>12.27</v>
      </c>
      <c r="L8258">
        <v>14.599999</v>
      </c>
      <c r="M8258">
        <v>16.609998999999998</v>
      </c>
      <c r="N8258">
        <v>14.196668000000001</v>
      </c>
      <c r="O8258">
        <v>15.442</v>
      </c>
      <c r="P8258">
        <v>13.116332999999999</v>
      </c>
    </row>
    <row r="8259" spans="1:16">
      <c r="A8259">
        <v>41285</v>
      </c>
      <c r="B8259">
        <v>28</v>
      </c>
      <c r="C8259">
        <v>16</v>
      </c>
      <c r="D8259">
        <v>5</v>
      </c>
      <c r="E8259">
        <v>12.76</v>
      </c>
      <c r="F8259">
        <v>16.850000000000001</v>
      </c>
      <c r="G8259">
        <v>18.049999</v>
      </c>
      <c r="H8259">
        <v>14.839999000000001</v>
      </c>
      <c r="I8259">
        <v>14.71</v>
      </c>
      <c r="J8259">
        <v>16.48</v>
      </c>
      <c r="K8259">
        <v>16.709999</v>
      </c>
      <c r="L8259">
        <v>12.27</v>
      </c>
      <c r="M8259">
        <v>14.599999</v>
      </c>
      <c r="N8259">
        <v>13.261333</v>
      </c>
      <c r="O8259">
        <v>14.611332000000001</v>
      </c>
      <c r="P8259">
        <v>12.853666</v>
      </c>
    </row>
    <row r="8260" spans="1:16">
      <c r="A8260">
        <v>41290</v>
      </c>
      <c r="B8260">
        <v>28</v>
      </c>
      <c r="C8260">
        <v>16</v>
      </c>
      <c r="D8260">
        <v>10</v>
      </c>
      <c r="E8260">
        <v>15.03</v>
      </c>
      <c r="F8260">
        <v>12.76</v>
      </c>
      <c r="G8260">
        <v>16.850000000000001</v>
      </c>
      <c r="H8260">
        <v>18.5</v>
      </c>
      <c r="I8260">
        <v>14.839999000000001</v>
      </c>
      <c r="J8260">
        <v>14.71</v>
      </c>
      <c r="K8260">
        <v>17.630001</v>
      </c>
      <c r="L8260">
        <v>16.709999</v>
      </c>
      <c r="M8260">
        <v>12.27</v>
      </c>
      <c r="N8260">
        <v>13.097</v>
      </c>
      <c r="O8260">
        <v>15.537001</v>
      </c>
      <c r="P8260">
        <v>14.350332999999999</v>
      </c>
    </row>
    <row r="8261" spans="1:16">
      <c r="A8261">
        <v>41295</v>
      </c>
      <c r="B8261">
        <v>28</v>
      </c>
      <c r="C8261">
        <v>16</v>
      </c>
      <c r="D8261">
        <v>15</v>
      </c>
      <c r="E8261">
        <v>19.149999999999999</v>
      </c>
      <c r="F8261">
        <v>15.03</v>
      </c>
      <c r="G8261">
        <v>12.76</v>
      </c>
      <c r="H8261">
        <v>18.970001</v>
      </c>
      <c r="I8261">
        <v>18.5</v>
      </c>
      <c r="J8261">
        <v>14.839999000000001</v>
      </c>
      <c r="K8261">
        <v>16.130001</v>
      </c>
      <c r="L8261">
        <v>17.630001</v>
      </c>
      <c r="M8261">
        <v>16.709999</v>
      </c>
      <c r="N8261">
        <v>14.428331999999999</v>
      </c>
      <c r="O8261">
        <v>16.290997999999998</v>
      </c>
      <c r="P8261">
        <v>15.409665</v>
      </c>
    </row>
    <row r="8262" spans="1:16">
      <c r="A8262">
        <v>41300</v>
      </c>
      <c r="B8262">
        <v>28</v>
      </c>
      <c r="C8262">
        <v>16</v>
      </c>
      <c r="D8262">
        <v>20</v>
      </c>
      <c r="E8262">
        <v>18.940000999999999</v>
      </c>
      <c r="F8262">
        <v>19.149999999999999</v>
      </c>
      <c r="G8262">
        <v>15.03</v>
      </c>
      <c r="H8262">
        <v>17.68</v>
      </c>
      <c r="I8262">
        <v>18.970001</v>
      </c>
      <c r="J8262">
        <v>18.5</v>
      </c>
      <c r="K8262">
        <v>18.350000000000001</v>
      </c>
      <c r="L8262">
        <v>16.130001</v>
      </c>
      <c r="M8262">
        <v>17.630001</v>
      </c>
      <c r="N8262">
        <v>14.940999</v>
      </c>
      <c r="O8262">
        <v>17.133665000000001</v>
      </c>
      <c r="P8262">
        <v>15.534333999999999</v>
      </c>
    </row>
    <row r="8263" spans="1:16">
      <c r="A8263">
        <v>41305</v>
      </c>
      <c r="B8263">
        <v>28</v>
      </c>
      <c r="C8263">
        <v>16</v>
      </c>
      <c r="D8263">
        <v>25</v>
      </c>
      <c r="E8263">
        <v>16.52</v>
      </c>
      <c r="F8263">
        <v>18.940000999999999</v>
      </c>
      <c r="G8263">
        <v>19.149999999999999</v>
      </c>
      <c r="H8263">
        <v>16.940000999999999</v>
      </c>
      <c r="I8263">
        <v>17.68</v>
      </c>
      <c r="J8263">
        <v>18.970001</v>
      </c>
      <c r="K8263">
        <v>16.799999</v>
      </c>
      <c r="L8263">
        <v>18.350000000000001</v>
      </c>
      <c r="M8263">
        <v>16.130001</v>
      </c>
      <c r="N8263">
        <v>15.333667999999999</v>
      </c>
      <c r="O8263">
        <v>16.995667999999998</v>
      </c>
      <c r="P8263">
        <v>14.673</v>
      </c>
    </row>
    <row r="8264" spans="1:16">
      <c r="A8264">
        <v>41310</v>
      </c>
      <c r="B8264">
        <v>28</v>
      </c>
      <c r="C8264">
        <v>16</v>
      </c>
      <c r="D8264">
        <v>30</v>
      </c>
      <c r="E8264">
        <v>17.850000000000001</v>
      </c>
      <c r="F8264">
        <v>16.52</v>
      </c>
      <c r="G8264">
        <v>18.940000999999999</v>
      </c>
      <c r="H8264">
        <v>17.52</v>
      </c>
      <c r="I8264">
        <v>16.940000999999999</v>
      </c>
      <c r="J8264">
        <v>17.68</v>
      </c>
      <c r="K8264">
        <v>15.2</v>
      </c>
      <c r="L8264">
        <v>16.799999</v>
      </c>
      <c r="M8264">
        <v>18.350000000000001</v>
      </c>
      <c r="N8264">
        <v>14.707667000000001</v>
      </c>
      <c r="O8264">
        <v>16.382666</v>
      </c>
      <c r="P8264">
        <v>14.022667999999999</v>
      </c>
    </row>
    <row r="8265" spans="1:16">
      <c r="A8265">
        <v>41315</v>
      </c>
      <c r="B8265">
        <v>28</v>
      </c>
      <c r="C8265">
        <v>16</v>
      </c>
      <c r="D8265">
        <v>35</v>
      </c>
      <c r="E8265">
        <v>17.690000999999999</v>
      </c>
      <c r="F8265">
        <v>17.850000000000001</v>
      </c>
      <c r="G8265">
        <v>16.52</v>
      </c>
      <c r="H8265">
        <v>16.809999000000001</v>
      </c>
      <c r="I8265">
        <v>17.52</v>
      </c>
      <c r="J8265">
        <v>16.940000999999999</v>
      </c>
      <c r="K8265">
        <v>15.25</v>
      </c>
      <c r="L8265">
        <v>15.2</v>
      </c>
      <c r="M8265">
        <v>16.799999</v>
      </c>
      <c r="N8265">
        <v>14.530334</v>
      </c>
      <c r="O8265">
        <v>16.280667999999999</v>
      </c>
      <c r="P8265">
        <v>14.489667000000001</v>
      </c>
    </row>
    <row r="8266" spans="1:16">
      <c r="A8266">
        <v>41320</v>
      </c>
      <c r="B8266">
        <v>28</v>
      </c>
      <c r="C8266">
        <v>16</v>
      </c>
      <c r="D8266">
        <v>40</v>
      </c>
      <c r="E8266">
        <v>15.800001</v>
      </c>
      <c r="F8266">
        <v>17.690000999999999</v>
      </c>
      <c r="G8266">
        <v>17.850000000000001</v>
      </c>
      <c r="H8266">
        <v>17.48</v>
      </c>
      <c r="I8266">
        <v>16.809999000000001</v>
      </c>
      <c r="J8266">
        <v>17.52</v>
      </c>
      <c r="K8266">
        <v>14.89</v>
      </c>
      <c r="L8266">
        <v>15.25</v>
      </c>
      <c r="M8266">
        <v>15.2</v>
      </c>
      <c r="N8266">
        <v>14.946666</v>
      </c>
      <c r="O8266">
        <v>15.928334</v>
      </c>
      <c r="P8266">
        <v>15.051332</v>
      </c>
    </row>
    <row r="8267" spans="1:16">
      <c r="A8267">
        <v>41325</v>
      </c>
      <c r="B8267">
        <v>28</v>
      </c>
      <c r="C8267">
        <v>16</v>
      </c>
      <c r="D8267">
        <v>45</v>
      </c>
      <c r="E8267">
        <v>15.59</v>
      </c>
      <c r="F8267">
        <v>15.800001</v>
      </c>
      <c r="G8267">
        <v>17.690000999999999</v>
      </c>
      <c r="H8267">
        <v>15.91</v>
      </c>
      <c r="I8267">
        <v>17.48</v>
      </c>
      <c r="J8267">
        <v>16.809999000000001</v>
      </c>
      <c r="K8267">
        <v>19.280000999999999</v>
      </c>
      <c r="L8267">
        <v>14.89</v>
      </c>
      <c r="M8267">
        <v>15.25</v>
      </c>
      <c r="N8267">
        <v>15.316333999999999</v>
      </c>
      <c r="O8267">
        <v>17.329999999999998</v>
      </c>
      <c r="P8267">
        <v>16.084333000000001</v>
      </c>
    </row>
    <row r="8268" spans="1:16">
      <c r="A8268">
        <v>41330</v>
      </c>
      <c r="B8268">
        <v>28</v>
      </c>
      <c r="C8268">
        <v>16</v>
      </c>
      <c r="D8268">
        <v>50</v>
      </c>
      <c r="E8268">
        <v>18.68</v>
      </c>
      <c r="F8268">
        <v>15.59</v>
      </c>
      <c r="G8268">
        <v>15.800001</v>
      </c>
      <c r="H8268">
        <v>19.190000999999999</v>
      </c>
      <c r="I8268">
        <v>15.91</v>
      </c>
      <c r="J8268">
        <v>17.48</v>
      </c>
      <c r="K8268">
        <v>20.59</v>
      </c>
      <c r="L8268">
        <v>19.280000999999999</v>
      </c>
      <c r="M8268">
        <v>14.89</v>
      </c>
      <c r="N8268">
        <v>15.948667</v>
      </c>
      <c r="O8268">
        <v>17.721665999999999</v>
      </c>
      <c r="P8268">
        <v>16.297668000000002</v>
      </c>
    </row>
    <row r="8269" spans="1:16">
      <c r="A8269">
        <v>41335</v>
      </c>
      <c r="B8269">
        <v>28</v>
      </c>
      <c r="C8269">
        <v>16</v>
      </c>
      <c r="D8269">
        <v>55</v>
      </c>
      <c r="E8269">
        <v>20.65</v>
      </c>
      <c r="F8269">
        <v>18.68</v>
      </c>
      <c r="G8269">
        <v>15.59</v>
      </c>
      <c r="H8269">
        <v>20.350000000000001</v>
      </c>
      <c r="I8269">
        <v>19.190000999999999</v>
      </c>
      <c r="J8269">
        <v>15.91</v>
      </c>
      <c r="K8269">
        <v>18.48</v>
      </c>
      <c r="L8269">
        <v>20.59</v>
      </c>
      <c r="M8269">
        <v>19.280000999999999</v>
      </c>
      <c r="N8269">
        <v>16.071332999999999</v>
      </c>
      <c r="O8269">
        <v>17.350000000000001</v>
      </c>
      <c r="P8269">
        <v>15.571001000000001</v>
      </c>
    </row>
    <row r="8270" spans="1:16">
      <c r="A8270">
        <v>41340</v>
      </c>
      <c r="B8270">
        <v>28</v>
      </c>
      <c r="C8270">
        <v>17</v>
      </c>
      <c r="D8270">
        <v>0</v>
      </c>
      <c r="E8270">
        <v>18.16</v>
      </c>
      <c r="F8270">
        <v>20.65</v>
      </c>
      <c r="G8270">
        <v>18.68</v>
      </c>
      <c r="H8270">
        <v>16.920000000000002</v>
      </c>
      <c r="I8270">
        <v>20.350000000000001</v>
      </c>
      <c r="J8270">
        <v>19.190000999999999</v>
      </c>
      <c r="K8270">
        <v>18.889999</v>
      </c>
      <c r="L8270">
        <v>18.48</v>
      </c>
      <c r="M8270">
        <v>20.59</v>
      </c>
      <c r="N8270">
        <v>16.079668000000002</v>
      </c>
      <c r="O8270">
        <v>17.173666000000001</v>
      </c>
      <c r="P8270">
        <v>15.574667</v>
      </c>
    </row>
    <row r="8271" spans="1:16">
      <c r="A8271">
        <v>41345</v>
      </c>
      <c r="B8271">
        <v>28</v>
      </c>
      <c r="C8271">
        <v>17</v>
      </c>
      <c r="D8271">
        <v>5</v>
      </c>
      <c r="E8271">
        <v>17.989999999999998</v>
      </c>
      <c r="F8271">
        <v>18.16</v>
      </c>
      <c r="G8271">
        <v>20.65</v>
      </c>
      <c r="H8271">
        <v>16.649999999999999</v>
      </c>
      <c r="I8271">
        <v>16.920000000000002</v>
      </c>
      <c r="J8271">
        <v>20.350000000000001</v>
      </c>
      <c r="K8271">
        <v>18.299999</v>
      </c>
      <c r="L8271">
        <v>18.889999</v>
      </c>
      <c r="M8271">
        <v>18.48</v>
      </c>
      <c r="N8271">
        <v>15.619335</v>
      </c>
      <c r="O8271">
        <v>17.334665000000001</v>
      </c>
      <c r="P8271">
        <v>15.791331</v>
      </c>
    </row>
    <row r="8272" spans="1:16">
      <c r="A8272">
        <v>41350</v>
      </c>
      <c r="B8272">
        <v>28</v>
      </c>
      <c r="C8272">
        <v>17</v>
      </c>
      <c r="D8272">
        <v>10</v>
      </c>
      <c r="E8272">
        <v>16.869999</v>
      </c>
      <c r="F8272">
        <v>17.989999999999998</v>
      </c>
      <c r="G8272">
        <v>18.16</v>
      </c>
      <c r="H8272">
        <v>18.449998999999998</v>
      </c>
      <c r="I8272">
        <v>16.649999999999999</v>
      </c>
      <c r="J8272">
        <v>16.920000000000002</v>
      </c>
      <c r="K8272">
        <v>19.629999000000002</v>
      </c>
      <c r="L8272">
        <v>18.299999</v>
      </c>
      <c r="M8272">
        <v>18.889999</v>
      </c>
      <c r="N8272">
        <v>15.810665</v>
      </c>
      <c r="O8272">
        <v>17.471668000000001</v>
      </c>
      <c r="P8272">
        <v>16.302999</v>
      </c>
    </row>
    <row r="8273" spans="1:16">
      <c r="A8273">
        <v>41355</v>
      </c>
      <c r="B8273">
        <v>28</v>
      </c>
      <c r="C8273">
        <v>17</v>
      </c>
      <c r="D8273">
        <v>15</v>
      </c>
      <c r="E8273">
        <v>14.73</v>
      </c>
      <c r="F8273">
        <v>16.869999</v>
      </c>
      <c r="G8273">
        <v>17.989999999999998</v>
      </c>
      <c r="H8273">
        <v>20.139999</v>
      </c>
      <c r="I8273">
        <v>18.449998999999998</v>
      </c>
      <c r="J8273">
        <v>16.649999999999999</v>
      </c>
      <c r="K8273">
        <v>19.100000000000001</v>
      </c>
      <c r="L8273">
        <v>19.629999000000002</v>
      </c>
      <c r="M8273">
        <v>18.299999</v>
      </c>
      <c r="N8273">
        <v>15.836334000000001</v>
      </c>
      <c r="O8273">
        <v>17.702331999999998</v>
      </c>
      <c r="P8273">
        <v>16.921334999999999</v>
      </c>
    </row>
    <row r="8274" spans="1:16">
      <c r="A8274">
        <v>41360</v>
      </c>
      <c r="B8274">
        <v>28</v>
      </c>
      <c r="C8274">
        <v>17</v>
      </c>
      <c r="D8274">
        <v>20</v>
      </c>
      <c r="E8274">
        <v>20.99</v>
      </c>
      <c r="F8274">
        <v>14.73</v>
      </c>
      <c r="G8274">
        <v>16.869999</v>
      </c>
      <c r="H8274">
        <v>21.52</v>
      </c>
      <c r="I8274">
        <v>20.139999</v>
      </c>
      <c r="J8274">
        <v>18.449998999999998</v>
      </c>
      <c r="K8274">
        <v>21.85</v>
      </c>
      <c r="L8274">
        <v>19.100000000000001</v>
      </c>
      <c r="M8274">
        <v>19.629999000000002</v>
      </c>
      <c r="N8274">
        <v>16.301998000000001</v>
      </c>
      <c r="O8274">
        <v>17.808665999999999</v>
      </c>
      <c r="P8274">
        <v>16.859000999999999</v>
      </c>
    </row>
    <row r="8275" spans="1:16">
      <c r="A8275">
        <v>41365</v>
      </c>
      <c r="B8275">
        <v>28</v>
      </c>
      <c r="C8275">
        <v>17</v>
      </c>
      <c r="D8275">
        <v>25</v>
      </c>
      <c r="E8275">
        <v>21.889999</v>
      </c>
      <c r="F8275">
        <v>20.99</v>
      </c>
      <c r="G8275">
        <v>14.73</v>
      </c>
      <c r="H8275">
        <v>21.08</v>
      </c>
      <c r="I8275">
        <v>21.52</v>
      </c>
      <c r="J8275">
        <v>20.139999</v>
      </c>
      <c r="K8275">
        <v>18.84</v>
      </c>
      <c r="L8275">
        <v>21.85</v>
      </c>
      <c r="M8275">
        <v>19.100000000000001</v>
      </c>
      <c r="N8275">
        <v>16.730668999999999</v>
      </c>
      <c r="O8275">
        <v>18.005333</v>
      </c>
      <c r="P8275">
        <v>15.640333</v>
      </c>
    </row>
    <row r="8276" spans="1:16">
      <c r="A8276">
        <v>41370</v>
      </c>
      <c r="B8276">
        <v>28</v>
      </c>
      <c r="C8276">
        <v>17</v>
      </c>
      <c r="D8276">
        <v>30</v>
      </c>
      <c r="E8276">
        <v>19.739999999999998</v>
      </c>
      <c r="F8276">
        <v>21.889999</v>
      </c>
      <c r="G8276">
        <v>20.99</v>
      </c>
      <c r="H8276">
        <v>19</v>
      </c>
      <c r="I8276">
        <v>21.08</v>
      </c>
      <c r="J8276">
        <v>21.52</v>
      </c>
      <c r="K8276">
        <v>20.460000999999998</v>
      </c>
      <c r="L8276">
        <v>18.84</v>
      </c>
      <c r="M8276">
        <v>21.85</v>
      </c>
      <c r="N8276">
        <v>16.696667000000001</v>
      </c>
      <c r="O8276">
        <v>17.283331</v>
      </c>
      <c r="P8276">
        <v>15.671666999999999</v>
      </c>
    </row>
    <row r="8277" spans="1:16">
      <c r="A8277">
        <v>41375</v>
      </c>
      <c r="B8277">
        <v>28</v>
      </c>
      <c r="C8277">
        <v>17</v>
      </c>
      <c r="D8277">
        <v>35</v>
      </c>
      <c r="E8277">
        <v>20.730001000000001</v>
      </c>
      <c r="F8277">
        <v>19.739999999999998</v>
      </c>
      <c r="G8277">
        <v>21.889999</v>
      </c>
      <c r="H8277">
        <v>19</v>
      </c>
      <c r="I8277">
        <v>19</v>
      </c>
      <c r="J8277">
        <v>21.08</v>
      </c>
      <c r="K8277">
        <v>18.889999</v>
      </c>
      <c r="L8277">
        <v>20.460000999999998</v>
      </c>
      <c r="M8277">
        <v>18.84</v>
      </c>
      <c r="N8277">
        <v>16.023001000000001</v>
      </c>
      <c r="O8277">
        <v>17.514002000000001</v>
      </c>
      <c r="P8277">
        <v>15.765000000000001</v>
      </c>
    </row>
    <row r="8278" spans="1:16">
      <c r="A8278">
        <v>41380</v>
      </c>
      <c r="B8278">
        <v>28</v>
      </c>
      <c r="C8278">
        <v>17</v>
      </c>
      <c r="D8278">
        <v>40</v>
      </c>
      <c r="E8278">
        <v>18.549999</v>
      </c>
      <c r="F8278">
        <v>20.730001000000001</v>
      </c>
      <c r="G8278">
        <v>19.739999999999998</v>
      </c>
      <c r="H8278">
        <v>19.280000999999999</v>
      </c>
      <c r="I8278">
        <v>19</v>
      </c>
      <c r="J8278">
        <v>19</v>
      </c>
      <c r="K8278">
        <v>16.609998999999998</v>
      </c>
      <c r="L8278">
        <v>18.889999</v>
      </c>
      <c r="M8278">
        <v>20.460000999999998</v>
      </c>
      <c r="N8278">
        <v>14.845331</v>
      </c>
      <c r="O8278">
        <v>17.377333</v>
      </c>
      <c r="P8278">
        <v>16.402332000000001</v>
      </c>
    </row>
    <row r="8279" spans="1:16">
      <c r="A8279">
        <v>41385</v>
      </c>
      <c r="B8279">
        <v>28</v>
      </c>
      <c r="C8279">
        <v>17</v>
      </c>
      <c r="D8279">
        <v>45</v>
      </c>
      <c r="E8279">
        <v>17.27</v>
      </c>
      <c r="F8279">
        <v>18.549999</v>
      </c>
      <c r="G8279">
        <v>20.730001000000001</v>
      </c>
      <c r="H8279">
        <v>16.210000999999998</v>
      </c>
      <c r="I8279">
        <v>19.280000999999999</v>
      </c>
      <c r="J8279">
        <v>19</v>
      </c>
      <c r="K8279">
        <v>12.93</v>
      </c>
      <c r="L8279">
        <v>16.609998999999998</v>
      </c>
      <c r="M8279">
        <v>18.889999</v>
      </c>
      <c r="N8279">
        <v>15.663667</v>
      </c>
      <c r="O8279">
        <v>16.914000999999999</v>
      </c>
      <c r="P8279">
        <v>15.692330999999999</v>
      </c>
    </row>
    <row r="8280" spans="1:16">
      <c r="A8280">
        <v>41390</v>
      </c>
      <c r="B8280">
        <v>28</v>
      </c>
      <c r="C8280">
        <v>17</v>
      </c>
      <c r="D8280">
        <v>50</v>
      </c>
      <c r="E8280">
        <v>17.850000000000001</v>
      </c>
      <c r="F8280">
        <v>17.27</v>
      </c>
      <c r="G8280">
        <v>18.549999</v>
      </c>
      <c r="H8280">
        <v>16.599997999999999</v>
      </c>
      <c r="I8280">
        <v>16.210000999999998</v>
      </c>
      <c r="J8280">
        <v>19.280000999999999</v>
      </c>
      <c r="K8280">
        <v>16.559999000000001</v>
      </c>
      <c r="L8280">
        <v>12.93</v>
      </c>
      <c r="M8280">
        <v>16.609998999999998</v>
      </c>
      <c r="N8280">
        <v>14.833667</v>
      </c>
      <c r="O8280">
        <v>16.933336000000001</v>
      </c>
      <c r="P8280">
        <v>15.370666999999999</v>
      </c>
    </row>
    <row r="8281" spans="1:16">
      <c r="A8281">
        <v>41395</v>
      </c>
      <c r="B8281">
        <v>28</v>
      </c>
      <c r="C8281">
        <v>17</v>
      </c>
      <c r="D8281">
        <v>55</v>
      </c>
      <c r="E8281">
        <v>17.370000999999998</v>
      </c>
      <c r="F8281">
        <v>17.850000000000001</v>
      </c>
      <c r="G8281">
        <v>17.27</v>
      </c>
      <c r="H8281">
        <v>16.48</v>
      </c>
      <c r="I8281">
        <v>16.599997999999999</v>
      </c>
      <c r="J8281">
        <v>16.210000999999998</v>
      </c>
      <c r="K8281">
        <v>11.75</v>
      </c>
      <c r="L8281">
        <v>16.559999000000001</v>
      </c>
      <c r="M8281">
        <v>12.93</v>
      </c>
      <c r="N8281">
        <v>14.632334</v>
      </c>
      <c r="O8281">
        <v>16.492334</v>
      </c>
      <c r="P8281">
        <v>14.856668000000001</v>
      </c>
    </row>
    <row r="8282" spans="1:16">
      <c r="A8282">
        <v>41400</v>
      </c>
      <c r="B8282">
        <v>28</v>
      </c>
      <c r="C8282">
        <v>18</v>
      </c>
      <c r="D8282">
        <v>0</v>
      </c>
      <c r="E8282">
        <v>13.570001</v>
      </c>
      <c r="F8282">
        <v>17.370000999999998</v>
      </c>
      <c r="G8282">
        <v>17.850000000000001</v>
      </c>
      <c r="H8282">
        <v>16.360001</v>
      </c>
      <c r="I8282">
        <v>16.48</v>
      </c>
      <c r="J8282">
        <v>16.599997999999999</v>
      </c>
      <c r="K8282">
        <v>14.280001</v>
      </c>
      <c r="L8282">
        <v>11.75</v>
      </c>
      <c r="M8282">
        <v>16.559999000000001</v>
      </c>
      <c r="N8282">
        <v>14.179334000000001</v>
      </c>
      <c r="O8282">
        <v>15.984664</v>
      </c>
      <c r="P8282">
        <v>14.721334000000001</v>
      </c>
    </row>
    <row r="8283" spans="1:16">
      <c r="A8283">
        <v>41405</v>
      </c>
      <c r="B8283">
        <v>28</v>
      </c>
      <c r="C8283">
        <v>18</v>
      </c>
      <c r="D8283">
        <v>5</v>
      </c>
      <c r="E8283">
        <v>15.25</v>
      </c>
      <c r="F8283">
        <v>13.570001</v>
      </c>
      <c r="G8283">
        <v>17.370000999999998</v>
      </c>
      <c r="H8283">
        <v>15.16</v>
      </c>
      <c r="I8283">
        <v>16.360001</v>
      </c>
      <c r="J8283">
        <v>16.48</v>
      </c>
      <c r="K8283">
        <v>13.48</v>
      </c>
      <c r="L8283">
        <v>14.280001</v>
      </c>
      <c r="M8283">
        <v>11.75</v>
      </c>
      <c r="N8283">
        <v>13.596332</v>
      </c>
      <c r="O8283">
        <v>15.801667</v>
      </c>
      <c r="P8283">
        <v>13.910334000000001</v>
      </c>
    </row>
    <row r="8284" spans="1:16">
      <c r="A8284">
        <v>41410</v>
      </c>
      <c r="B8284">
        <v>28</v>
      </c>
      <c r="C8284">
        <v>18</v>
      </c>
      <c r="D8284">
        <v>10</v>
      </c>
      <c r="E8284">
        <v>13.799999</v>
      </c>
      <c r="F8284">
        <v>15.25</v>
      </c>
      <c r="G8284">
        <v>13.570001</v>
      </c>
      <c r="H8284">
        <v>14.23</v>
      </c>
      <c r="I8284">
        <v>15.16</v>
      </c>
      <c r="J8284">
        <v>16.360001</v>
      </c>
      <c r="K8284">
        <v>11.79</v>
      </c>
      <c r="L8284">
        <v>13.48</v>
      </c>
      <c r="M8284">
        <v>14.280001</v>
      </c>
      <c r="N8284">
        <v>12.331666</v>
      </c>
      <c r="O8284">
        <v>14.910002</v>
      </c>
      <c r="P8284">
        <v>13.752333</v>
      </c>
    </row>
    <row r="8285" spans="1:16">
      <c r="A8285">
        <v>41415</v>
      </c>
      <c r="B8285">
        <v>28</v>
      </c>
      <c r="C8285">
        <v>18</v>
      </c>
      <c r="D8285">
        <v>15</v>
      </c>
      <c r="E8285">
        <v>13.76</v>
      </c>
      <c r="F8285">
        <v>13.799999</v>
      </c>
      <c r="G8285">
        <v>15.25</v>
      </c>
      <c r="H8285">
        <v>14.47</v>
      </c>
      <c r="I8285">
        <v>14.23</v>
      </c>
      <c r="J8285">
        <v>15.16</v>
      </c>
      <c r="K8285">
        <v>11.92</v>
      </c>
      <c r="L8285">
        <v>11.79</v>
      </c>
      <c r="M8285">
        <v>13.48</v>
      </c>
      <c r="N8285">
        <v>12.448668</v>
      </c>
      <c r="O8285">
        <v>14.885001000000001</v>
      </c>
      <c r="P8285">
        <v>13.344001</v>
      </c>
    </row>
    <row r="8286" spans="1:16">
      <c r="A8286">
        <v>41420</v>
      </c>
      <c r="B8286">
        <v>28</v>
      </c>
      <c r="C8286">
        <v>18</v>
      </c>
      <c r="D8286">
        <v>20</v>
      </c>
      <c r="E8286">
        <v>13.330000999999999</v>
      </c>
      <c r="F8286">
        <v>13.76</v>
      </c>
      <c r="G8286">
        <v>13.799999</v>
      </c>
      <c r="H8286">
        <v>12.8</v>
      </c>
      <c r="I8286">
        <v>14.47</v>
      </c>
      <c r="J8286">
        <v>14.23</v>
      </c>
      <c r="K8286">
        <v>9.24</v>
      </c>
      <c r="L8286">
        <v>11.92</v>
      </c>
      <c r="M8286">
        <v>11.79</v>
      </c>
      <c r="N8286">
        <v>12.370333</v>
      </c>
      <c r="O8286">
        <v>14.518331999999999</v>
      </c>
      <c r="P8286">
        <v>12.930999999999999</v>
      </c>
    </row>
    <row r="8287" spans="1:16">
      <c r="A8287">
        <v>41425</v>
      </c>
      <c r="B8287">
        <v>28</v>
      </c>
      <c r="C8287">
        <v>18</v>
      </c>
      <c r="D8287">
        <v>25</v>
      </c>
      <c r="E8287">
        <v>3.84</v>
      </c>
      <c r="F8287">
        <v>13.330000999999999</v>
      </c>
      <c r="G8287">
        <v>13.76</v>
      </c>
      <c r="H8287">
        <v>8.6300000000000008</v>
      </c>
      <c r="I8287">
        <v>12.8</v>
      </c>
      <c r="J8287">
        <v>14.47</v>
      </c>
      <c r="K8287">
        <v>10.11</v>
      </c>
      <c r="L8287">
        <v>9.24</v>
      </c>
      <c r="M8287">
        <v>11.92</v>
      </c>
      <c r="N8287">
        <v>12.399333</v>
      </c>
      <c r="O8287">
        <v>14.008333</v>
      </c>
      <c r="P8287">
        <v>12.853001000000001</v>
      </c>
    </row>
    <row r="8288" spans="1:16">
      <c r="A8288">
        <v>41430</v>
      </c>
      <c r="B8288">
        <v>28</v>
      </c>
      <c r="C8288">
        <v>18</v>
      </c>
      <c r="D8288">
        <v>30</v>
      </c>
      <c r="E8288">
        <v>5.56</v>
      </c>
      <c r="F8288">
        <v>3.84</v>
      </c>
      <c r="G8288">
        <v>13.330000999999999</v>
      </c>
      <c r="H8288">
        <v>7.13</v>
      </c>
      <c r="I8288">
        <v>8.6300000000000008</v>
      </c>
      <c r="J8288">
        <v>12.8</v>
      </c>
      <c r="K8288">
        <v>8.77</v>
      </c>
      <c r="L8288">
        <v>10.11</v>
      </c>
      <c r="M8288">
        <v>9.24</v>
      </c>
      <c r="N8288">
        <v>10.788333</v>
      </c>
      <c r="O8288">
        <v>12.910667999999999</v>
      </c>
      <c r="P8288">
        <v>11.597999</v>
      </c>
    </row>
    <row r="8289" spans="1:16">
      <c r="A8289">
        <v>41435</v>
      </c>
      <c r="B8289">
        <v>28</v>
      </c>
      <c r="C8289">
        <v>18</v>
      </c>
      <c r="D8289">
        <v>35</v>
      </c>
      <c r="E8289">
        <v>5.03</v>
      </c>
      <c r="F8289">
        <v>5.56</v>
      </c>
      <c r="G8289">
        <v>3.84</v>
      </c>
      <c r="H8289">
        <v>5.36</v>
      </c>
      <c r="I8289">
        <v>7.13</v>
      </c>
      <c r="J8289">
        <v>8.6300000000000008</v>
      </c>
      <c r="K8289">
        <v>4.6399999999999997</v>
      </c>
      <c r="L8289">
        <v>8.77</v>
      </c>
      <c r="M8289">
        <v>10.11</v>
      </c>
      <c r="N8289">
        <v>10.482666</v>
      </c>
      <c r="O8289">
        <v>11.989333</v>
      </c>
      <c r="P8289">
        <v>11.289332</v>
      </c>
    </row>
    <row r="8290" spans="1:16">
      <c r="A8290">
        <v>41440</v>
      </c>
      <c r="B8290">
        <v>28</v>
      </c>
      <c r="C8290">
        <v>18</v>
      </c>
      <c r="D8290">
        <v>40</v>
      </c>
      <c r="E8290">
        <v>5.19</v>
      </c>
      <c r="F8290">
        <v>5.03</v>
      </c>
      <c r="G8290">
        <v>5.56</v>
      </c>
      <c r="H8290">
        <v>5.48</v>
      </c>
      <c r="I8290">
        <v>5.36</v>
      </c>
      <c r="J8290">
        <v>7.13</v>
      </c>
      <c r="K8290">
        <v>5.08</v>
      </c>
      <c r="L8290">
        <v>4.6399999999999997</v>
      </c>
      <c r="M8290">
        <v>8.77</v>
      </c>
      <c r="N8290">
        <v>9.5266669999999998</v>
      </c>
      <c r="O8290">
        <v>11.414332</v>
      </c>
      <c r="P8290">
        <v>9.9380000000000006</v>
      </c>
    </row>
    <row r="8291" spans="1:16">
      <c r="A8291">
        <v>41445</v>
      </c>
      <c r="B8291">
        <v>28</v>
      </c>
      <c r="C8291">
        <v>18</v>
      </c>
      <c r="D8291">
        <v>45</v>
      </c>
      <c r="E8291">
        <v>3.81</v>
      </c>
      <c r="F8291">
        <v>5.19</v>
      </c>
      <c r="G8291">
        <v>5.03</v>
      </c>
      <c r="H8291">
        <v>5.86</v>
      </c>
      <c r="I8291">
        <v>5.48</v>
      </c>
      <c r="J8291">
        <v>5.36</v>
      </c>
      <c r="K8291">
        <v>4.99</v>
      </c>
      <c r="L8291">
        <v>5.08</v>
      </c>
      <c r="M8291">
        <v>4.6399999999999997</v>
      </c>
      <c r="N8291">
        <v>9.0723330000000004</v>
      </c>
      <c r="O8291">
        <v>10.592331</v>
      </c>
      <c r="P8291">
        <v>9.5976660000000003</v>
      </c>
    </row>
    <row r="8292" spans="1:16">
      <c r="A8292">
        <v>41450</v>
      </c>
      <c r="B8292">
        <v>28</v>
      </c>
      <c r="C8292">
        <v>18</v>
      </c>
      <c r="D8292">
        <v>50</v>
      </c>
      <c r="E8292">
        <v>3.63</v>
      </c>
      <c r="F8292">
        <v>3.81</v>
      </c>
      <c r="G8292">
        <v>5.19</v>
      </c>
      <c r="H8292">
        <v>4.28</v>
      </c>
      <c r="I8292">
        <v>5.86</v>
      </c>
      <c r="J8292">
        <v>5.48</v>
      </c>
      <c r="K8292">
        <v>3.67</v>
      </c>
      <c r="L8292">
        <v>4.99</v>
      </c>
      <c r="M8292">
        <v>5.08</v>
      </c>
      <c r="N8292">
        <v>8.1020009999999996</v>
      </c>
      <c r="O8292">
        <v>9.7256680000000006</v>
      </c>
      <c r="P8292">
        <v>8.982666</v>
      </c>
    </row>
    <row r="8293" spans="1:16">
      <c r="A8293">
        <v>41455</v>
      </c>
      <c r="B8293">
        <v>28</v>
      </c>
      <c r="C8293">
        <v>18</v>
      </c>
      <c r="D8293">
        <v>55</v>
      </c>
      <c r="E8293">
        <v>4.87</v>
      </c>
      <c r="F8293">
        <v>3.63</v>
      </c>
      <c r="G8293">
        <v>3.81</v>
      </c>
      <c r="H8293">
        <v>5.35</v>
      </c>
      <c r="I8293">
        <v>4.28</v>
      </c>
      <c r="J8293">
        <v>5.86</v>
      </c>
      <c r="K8293">
        <v>4.33</v>
      </c>
      <c r="L8293">
        <v>3.67</v>
      </c>
      <c r="M8293">
        <v>4.99</v>
      </c>
      <c r="N8293">
        <v>7.584333</v>
      </c>
      <c r="O8293">
        <v>8.8083340000000003</v>
      </c>
      <c r="P8293">
        <v>7.9870000000000001</v>
      </c>
    </row>
    <row r="8294" spans="1:16">
      <c r="A8294">
        <v>41460</v>
      </c>
      <c r="B8294">
        <v>28</v>
      </c>
      <c r="C8294">
        <v>19</v>
      </c>
      <c r="D8294">
        <v>0</v>
      </c>
      <c r="E8294">
        <v>4.38</v>
      </c>
      <c r="F8294">
        <v>4.87</v>
      </c>
      <c r="G8294">
        <v>3.63</v>
      </c>
      <c r="H8294">
        <v>4.42</v>
      </c>
      <c r="I8294">
        <v>5.35</v>
      </c>
      <c r="J8294">
        <v>4.28</v>
      </c>
      <c r="K8294">
        <v>3.81</v>
      </c>
      <c r="L8294">
        <v>4.33</v>
      </c>
      <c r="M8294">
        <v>3.67</v>
      </c>
      <c r="N8294">
        <v>6.7203340000000003</v>
      </c>
      <c r="O8294">
        <v>7.9053339999999999</v>
      </c>
      <c r="P8294">
        <v>7.1603329999999996</v>
      </c>
    </row>
    <row r="8295" spans="1:16">
      <c r="A8295">
        <v>41465</v>
      </c>
      <c r="B8295">
        <v>28</v>
      </c>
      <c r="C8295">
        <v>19</v>
      </c>
      <c r="D8295">
        <v>5</v>
      </c>
      <c r="E8295">
        <v>4.5599999999999996</v>
      </c>
      <c r="F8295">
        <v>4.38</v>
      </c>
      <c r="G8295">
        <v>4.87</v>
      </c>
      <c r="H8295">
        <v>4.5999999999999996</v>
      </c>
      <c r="I8295">
        <v>4.42</v>
      </c>
      <c r="J8295">
        <v>5.35</v>
      </c>
      <c r="K8295">
        <v>4.12</v>
      </c>
      <c r="L8295">
        <v>3.81</v>
      </c>
      <c r="M8295">
        <v>4.33</v>
      </c>
      <c r="N8295">
        <v>6.3673330000000004</v>
      </c>
      <c r="O8295">
        <v>7.3456669999999997</v>
      </c>
      <c r="P8295">
        <v>6.5690010000000001</v>
      </c>
    </row>
    <row r="8296" spans="1:16">
      <c r="A8296">
        <v>41470</v>
      </c>
      <c r="B8296">
        <v>28</v>
      </c>
      <c r="C8296">
        <v>19</v>
      </c>
      <c r="D8296">
        <v>10</v>
      </c>
      <c r="E8296">
        <v>4.74</v>
      </c>
      <c r="F8296">
        <v>4.5599999999999996</v>
      </c>
      <c r="G8296">
        <v>4.38</v>
      </c>
      <c r="H8296">
        <v>4.43</v>
      </c>
      <c r="I8296">
        <v>4.5999999999999996</v>
      </c>
      <c r="J8296">
        <v>4.42</v>
      </c>
      <c r="K8296">
        <v>3.87</v>
      </c>
      <c r="L8296">
        <v>4.12</v>
      </c>
      <c r="M8296">
        <v>3.81</v>
      </c>
      <c r="N8296">
        <v>5.6836669999999998</v>
      </c>
      <c r="O8296">
        <v>7.083666</v>
      </c>
      <c r="P8296">
        <v>6.168666</v>
      </c>
    </row>
    <row r="8297" spans="1:16">
      <c r="A8297">
        <v>41475</v>
      </c>
      <c r="B8297">
        <v>28</v>
      </c>
      <c r="C8297">
        <v>19</v>
      </c>
      <c r="D8297">
        <v>15</v>
      </c>
      <c r="E8297">
        <v>5.09</v>
      </c>
      <c r="F8297">
        <v>4.74</v>
      </c>
      <c r="G8297">
        <v>4.5599999999999996</v>
      </c>
      <c r="H8297">
        <v>5.39</v>
      </c>
      <c r="I8297">
        <v>4.43</v>
      </c>
      <c r="J8297">
        <v>4.5999999999999996</v>
      </c>
      <c r="K8297">
        <v>4.87</v>
      </c>
      <c r="L8297">
        <v>3.87</v>
      </c>
      <c r="M8297">
        <v>4.12</v>
      </c>
      <c r="N8297">
        <v>5.7556669999999999</v>
      </c>
      <c r="O8297">
        <v>6.7456670000000001</v>
      </c>
      <c r="P8297">
        <v>5.67</v>
      </c>
    </row>
    <row r="8298" spans="1:16">
      <c r="A8298">
        <v>41480</v>
      </c>
      <c r="B8298">
        <v>28</v>
      </c>
      <c r="C8298">
        <v>19</v>
      </c>
      <c r="D8298">
        <v>20</v>
      </c>
      <c r="E8298">
        <v>5.33</v>
      </c>
      <c r="F8298">
        <v>5.09</v>
      </c>
      <c r="G8298">
        <v>4.74</v>
      </c>
      <c r="H8298">
        <v>5.28</v>
      </c>
      <c r="I8298">
        <v>5.39</v>
      </c>
      <c r="J8298">
        <v>4.43</v>
      </c>
      <c r="K8298">
        <v>4.6100000000000003</v>
      </c>
      <c r="L8298">
        <v>4.87</v>
      </c>
      <c r="M8298">
        <v>3.87</v>
      </c>
      <c r="N8298">
        <v>5.1453340000000001</v>
      </c>
      <c r="O8298">
        <v>6.2770000000000001</v>
      </c>
      <c r="P8298">
        <v>5.6539999999999999</v>
      </c>
    </row>
    <row r="8299" spans="1:16">
      <c r="A8299">
        <v>41485</v>
      </c>
      <c r="B8299">
        <v>28</v>
      </c>
      <c r="C8299">
        <v>19</v>
      </c>
      <c r="D8299">
        <v>25</v>
      </c>
      <c r="E8299">
        <v>5.0999999999999996</v>
      </c>
      <c r="F8299">
        <v>5.33</v>
      </c>
      <c r="G8299">
        <v>5.09</v>
      </c>
      <c r="H8299">
        <v>5.35</v>
      </c>
      <c r="I8299">
        <v>5.28</v>
      </c>
      <c r="J8299">
        <v>5.39</v>
      </c>
      <c r="K8299">
        <v>4.53</v>
      </c>
      <c r="L8299">
        <v>4.6100000000000003</v>
      </c>
      <c r="M8299">
        <v>4.87</v>
      </c>
      <c r="N8299">
        <v>4.5839999999999996</v>
      </c>
      <c r="O8299">
        <v>5.4359999999999999</v>
      </c>
      <c r="P8299">
        <v>4.8626670000000001</v>
      </c>
    </row>
    <row r="8300" spans="1:16">
      <c r="A8300">
        <v>41490</v>
      </c>
      <c r="B8300">
        <v>28</v>
      </c>
      <c r="C8300">
        <v>19</v>
      </c>
      <c r="D8300">
        <v>30</v>
      </c>
      <c r="E8300">
        <v>4.6100000000000003</v>
      </c>
      <c r="F8300">
        <v>5.0999999999999996</v>
      </c>
      <c r="G8300">
        <v>5.33</v>
      </c>
      <c r="H8300">
        <v>4.67</v>
      </c>
      <c r="I8300">
        <v>5.35</v>
      </c>
      <c r="J8300">
        <v>5.28</v>
      </c>
      <c r="K8300">
        <v>4.22</v>
      </c>
      <c r="L8300">
        <v>4.53</v>
      </c>
      <c r="M8300">
        <v>4.6100000000000003</v>
      </c>
      <c r="N8300">
        <v>4.5083330000000004</v>
      </c>
      <c r="O8300">
        <v>5.1136670000000004</v>
      </c>
      <c r="P8300">
        <v>4.3533330000000001</v>
      </c>
    </row>
    <row r="8301" spans="1:16">
      <c r="A8301">
        <v>41495</v>
      </c>
      <c r="B8301">
        <v>28</v>
      </c>
      <c r="C8301">
        <v>19</v>
      </c>
      <c r="D8301">
        <v>35</v>
      </c>
      <c r="E8301">
        <v>4.4800000000000004</v>
      </c>
      <c r="F8301">
        <v>4.6100000000000003</v>
      </c>
      <c r="G8301">
        <v>5.0999999999999996</v>
      </c>
      <c r="H8301">
        <v>4.7699999999999996</v>
      </c>
      <c r="I8301">
        <v>4.67</v>
      </c>
      <c r="J8301">
        <v>5.35</v>
      </c>
      <c r="K8301">
        <v>4.13</v>
      </c>
      <c r="L8301">
        <v>4.22</v>
      </c>
      <c r="M8301">
        <v>4.53</v>
      </c>
      <c r="N8301">
        <v>4.322667</v>
      </c>
      <c r="O8301">
        <v>4.8413329999999997</v>
      </c>
      <c r="P8301">
        <v>3.851334</v>
      </c>
    </row>
    <row r="8302" spans="1:16">
      <c r="A8302">
        <v>41500</v>
      </c>
      <c r="B8302">
        <v>28</v>
      </c>
      <c r="C8302">
        <v>19</v>
      </c>
      <c r="D8302">
        <v>40</v>
      </c>
      <c r="E8302">
        <v>5.34</v>
      </c>
      <c r="F8302">
        <v>4.4800000000000004</v>
      </c>
      <c r="G8302">
        <v>4.6100000000000003</v>
      </c>
      <c r="H8302">
        <v>5.23</v>
      </c>
      <c r="I8302">
        <v>4.7699999999999996</v>
      </c>
      <c r="J8302">
        <v>4.67</v>
      </c>
      <c r="K8302">
        <v>4.67</v>
      </c>
      <c r="L8302">
        <v>4.13</v>
      </c>
      <c r="M8302">
        <v>4.22</v>
      </c>
      <c r="N8302">
        <v>4.1059999999999999</v>
      </c>
      <c r="O8302">
        <v>4.7073340000000004</v>
      </c>
      <c r="P8302">
        <v>3.867667</v>
      </c>
    </row>
    <row r="8303" spans="1:16">
      <c r="A8303">
        <v>41505</v>
      </c>
      <c r="B8303">
        <v>28</v>
      </c>
      <c r="C8303">
        <v>19</v>
      </c>
      <c r="D8303">
        <v>45</v>
      </c>
      <c r="E8303">
        <v>3.58</v>
      </c>
      <c r="F8303">
        <v>5.34</v>
      </c>
      <c r="G8303">
        <v>4.4800000000000004</v>
      </c>
      <c r="H8303">
        <v>3.69</v>
      </c>
      <c r="I8303">
        <v>5.23</v>
      </c>
      <c r="J8303">
        <v>4.7699999999999996</v>
      </c>
      <c r="K8303">
        <v>3.28</v>
      </c>
      <c r="L8303">
        <v>4.67</v>
      </c>
      <c r="M8303">
        <v>4.13</v>
      </c>
      <c r="N8303">
        <v>3.7113339999999999</v>
      </c>
      <c r="O8303">
        <v>4.3073329999999999</v>
      </c>
      <c r="P8303">
        <v>3.5136669999999999</v>
      </c>
    </row>
    <row r="8304" spans="1:16">
      <c r="A8304">
        <v>41510</v>
      </c>
      <c r="B8304">
        <v>28</v>
      </c>
      <c r="C8304">
        <v>19</v>
      </c>
      <c r="D8304">
        <v>50</v>
      </c>
      <c r="E8304">
        <v>1.79</v>
      </c>
      <c r="F8304">
        <v>3.58</v>
      </c>
      <c r="G8304">
        <v>5.34</v>
      </c>
      <c r="H8304">
        <v>3.99</v>
      </c>
      <c r="I8304">
        <v>3.69</v>
      </c>
      <c r="J8304">
        <v>5.23</v>
      </c>
      <c r="K8304">
        <v>3.43</v>
      </c>
      <c r="L8304">
        <v>3.28</v>
      </c>
      <c r="M8304">
        <v>4.67</v>
      </c>
      <c r="N8304">
        <v>3.5863339999999999</v>
      </c>
      <c r="O8304">
        <v>4.0993329999999997</v>
      </c>
      <c r="P8304">
        <v>3.1720000000000002</v>
      </c>
    </row>
    <row r="8305" spans="1:16">
      <c r="A8305">
        <v>41515</v>
      </c>
      <c r="B8305">
        <v>28</v>
      </c>
      <c r="C8305">
        <v>19</v>
      </c>
      <c r="D8305">
        <v>55</v>
      </c>
      <c r="E8305">
        <v>3.93</v>
      </c>
      <c r="F8305">
        <v>1.79</v>
      </c>
      <c r="G8305">
        <v>3.58</v>
      </c>
      <c r="H8305">
        <v>3.98</v>
      </c>
      <c r="I8305">
        <v>3.99</v>
      </c>
      <c r="J8305">
        <v>3.69</v>
      </c>
      <c r="K8305">
        <v>3.47</v>
      </c>
      <c r="L8305">
        <v>3.43</v>
      </c>
      <c r="M8305">
        <v>3.28</v>
      </c>
      <c r="N8305">
        <v>3.613</v>
      </c>
      <c r="O8305">
        <v>3.9743339999999998</v>
      </c>
      <c r="P8305">
        <v>3.3043330000000002</v>
      </c>
    </row>
    <row r="8306" spans="1:16">
      <c r="A8306">
        <v>41520</v>
      </c>
      <c r="B8306">
        <v>28</v>
      </c>
      <c r="C8306">
        <v>20</v>
      </c>
      <c r="D8306">
        <v>0</v>
      </c>
      <c r="E8306">
        <v>3.96</v>
      </c>
      <c r="F8306">
        <v>3.93</v>
      </c>
      <c r="G8306">
        <v>1.79</v>
      </c>
      <c r="H8306">
        <v>4.09</v>
      </c>
      <c r="I8306">
        <v>3.98</v>
      </c>
      <c r="J8306">
        <v>3.99</v>
      </c>
      <c r="K8306">
        <v>3.52</v>
      </c>
      <c r="L8306">
        <v>3.47</v>
      </c>
      <c r="M8306">
        <v>3.43</v>
      </c>
      <c r="N8306">
        <v>3.6349999999999998</v>
      </c>
      <c r="O8306">
        <v>4.0999999999999996</v>
      </c>
      <c r="P8306">
        <v>3.3450000000000002</v>
      </c>
    </row>
    <row r="8307" spans="1:16">
      <c r="A8307">
        <v>41525</v>
      </c>
      <c r="B8307">
        <v>28</v>
      </c>
      <c r="C8307">
        <v>20</v>
      </c>
      <c r="D8307">
        <v>5</v>
      </c>
      <c r="E8307">
        <v>3.85</v>
      </c>
      <c r="F8307">
        <v>3.96</v>
      </c>
      <c r="G8307">
        <v>3.93</v>
      </c>
      <c r="H8307">
        <v>4.05</v>
      </c>
      <c r="I8307">
        <v>4.09</v>
      </c>
      <c r="J8307">
        <v>3.98</v>
      </c>
      <c r="K8307">
        <v>3.68</v>
      </c>
      <c r="L8307">
        <v>3.52</v>
      </c>
      <c r="M8307">
        <v>3.47</v>
      </c>
      <c r="N8307">
        <v>3.6293329999999999</v>
      </c>
      <c r="O8307">
        <v>4.1236670000000002</v>
      </c>
      <c r="P8307">
        <v>3.2360000000000002</v>
      </c>
    </row>
    <row r="8308" spans="1:16">
      <c r="A8308">
        <v>41530</v>
      </c>
      <c r="B8308">
        <v>28</v>
      </c>
      <c r="C8308">
        <v>20</v>
      </c>
      <c r="D8308">
        <v>10</v>
      </c>
      <c r="E8308">
        <v>3.98</v>
      </c>
      <c r="F8308">
        <v>3.85</v>
      </c>
      <c r="G8308">
        <v>3.96</v>
      </c>
      <c r="H8308">
        <v>3.91</v>
      </c>
      <c r="I8308">
        <v>4.05</v>
      </c>
      <c r="J8308">
        <v>4.09</v>
      </c>
      <c r="K8308">
        <v>3.63</v>
      </c>
      <c r="L8308">
        <v>3.68</v>
      </c>
      <c r="M8308">
        <v>3.52</v>
      </c>
      <c r="N8308">
        <v>3.64</v>
      </c>
      <c r="O8308">
        <v>4.0999999999999996</v>
      </c>
      <c r="P8308">
        <v>3.4836670000000001</v>
      </c>
    </row>
    <row r="8309" spans="1:16">
      <c r="A8309">
        <v>41535</v>
      </c>
      <c r="B8309">
        <v>28</v>
      </c>
      <c r="C8309">
        <v>20</v>
      </c>
      <c r="D8309">
        <v>15</v>
      </c>
      <c r="E8309">
        <v>4.21</v>
      </c>
      <c r="F8309">
        <v>3.98</v>
      </c>
      <c r="G8309">
        <v>3.85</v>
      </c>
      <c r="H8309">
        <v>4.37</v>
      </c>
      <c r="I8309">
        <v>3.91</v>
      </c>
      <c r="J8309">
        <v>4.05</v>
      </c>
      <c r="K8309">
        <v>3.91</v>
      </c>
      <c r="L8309">
        <v>3.63</v>
      </c>
      <c r="M8309">
        <v>3.68</v>
      </c>
      <c r="N8309">
        <v>3.713333</v>
      </c>
      <c r="O8309">
        <v>4.1283339999999997</v>
      </c>
      <c r="P8309">
        <v>3.383667</v>
      </c>
    </row>
    <row r="8310" spans="1:16">
      <c r="A8310">
        <v>41540</v>
      </c>
      <c r="B8310">
        <v>28</v>
      </c>
      <c r="C8310">
        <v>20</v>
      </c>
      <c r="D8310">
        <v>20</v>
      </c>
      <c r="E8310">
        <v>4.38</v>
      </c>
      <c r="F8310">
        <v>4.21</v>
      </c>
      <c r="G8310">
        <v>3.98</v>
      </c>
      <c r="H8310">
        <v>4.51</v>
      </c>
      <c r="I8310">
        <v>4.37</v>
      </c>
      <c r="J8310">
        <v>3.91</v>
      </c>
      <c r="K8310">
        <v>3.96</v>
      </c>
      <c r="L8310">
        <v>3.91</v>
      </c>
      <c r="M8310">
        <v>3.63</v>
      </c>
      <c r="N8310">
        <v>3.5473330000000001</v>
      </c>
      <c r="O8310">
        <v>4.0713330000000001</v>
      </c>
      <c r="P8310">
        <v>3.2679999999999998</v>
      </c>
    </row>
    <row r="8311" spans="1:16">
      <c r="A8311">
        <v>41545</v>
      </c>
      <c r="B8311">
        <v>28</v>
      </c>
      <c r="C8311">
        <v>20</v>
      </c>
      <c r="D8311">
        <v>25</v>
      </c>
      <c r="E8311">
        <v>4.3099999999999996</v>
      </c>
      <c r="F8311">
        <v>4.38</v>
      </c>
      <c r="G8311">
        <v>4.21</v>
      </c>
      <c r="H8311">
        <v>4.5999999999999996</v>
      </c>
      <c r="I8311">
        <v>4.51</v>
      </c>
      <c r="J8311">
        <v>4.37</v>
      </c>
      <c r="K8311">
        <v>3.67</v>
      </c>
      <c r="L8311">
        <v>3.96</v>
      </c>
      <c r="M8311">
        <v>3.91</v>
      </c>
      <c r="N8311">
        <v>3.5006659999999998</v>
      </c>
      <c r="O8311">
        <v>3.9940000000000002</v>
      </c>
      <c r="P8311">
        <v>3.2739989999999999</v>
      </c>
    </row>
    <row r="8312" spans="1:16">
      <c r="A8312">
        <v>41550</v>
      </c>
      <c r="B8312">
        <v>28</v>
      </c>
      <c r="C8312">
        <v>20</v>
      </c>
      <c r="D8312">
        <v>30</v>
      </c>
      <c r="E8312">
        <v>4.1100000000000003</v>
      </c>
      <c r="F8312">
        <v>4.3099999999999996</v>
      </c>
      <c r="G8312">
        <v>4.38</v>
      </c>
      <c r="H8312">
        <v>4.2300000000000004</v>
      </c>
      <c r="I8312">
        <v>4.5999999999999996</v>
      </c>
      <c r="J8312">
        <v>4.51</v>
      </c>
      <c r="K8312">
        <v>3.68</v>
      </c>
      <c r="L8312">
        <v>3.67</v>
      </c>
      <c r="M8312">
        <v>3.96</v>
      </c>
      <c r="N8312">
        <v>3.37</v>
      </c>
      <c r="O8312">
        <v>3.9169999999999998</v>
      </c>
      <c r="P8312">
        <v>3.198334</v>
      </c>
    </row>
    <row r="8313" spans="1:16">
      <c r="A8313">
        <v>41555</v>
      </c>
      <c r="B8313">
        <v>28</v>
      </c>
      <c r="C8313">
        <v>20</v>
      </c>
      <c r="D8313">
        <v>35</v>
      </c>
      <c r="E8313">
        <v>4.32</v>
      </c>
      <c r="F8313">
        <v>4.1100000000000003</v>
      </c>
      <c r="G8313">
        <v>4.3099999999999996</v>
      </c>
      <c r="H8313">
        <v>4.3499999999999996</v>
      </c>
      <c r="I8313">
        <v>4.2300000000000004</v>
      </c>
      <c r="J8313">
        <v>4.5999999999999996</v>
      </c>
      <c r="K8313">
        <v>3.97</v>
      </c>
      <c r="L8313">
        <v>3.68</v>
      </c>
      <c r="M8313">
        <v>3.67</v>
      </c>
      <c r="N8313">
        <v>3.448334</v>
      </c>
      <c r="O8313">
        <v>3.9409999999999998</v>
      </c>
      <c r="P8313">
        <v>3.2663340000000001</v>
      </c>
    </row>
    <row r="8314" spans="1:16">
      <c r="A8314">
        <v>41560</v>
      </c>
      <c r="B8314">
        <v>28</v>
      </c>
      <c r="C8314">
        <v>20</v>
      </c>
      <c r="D8314">
        <v>40</v>
      </c>
      <c r="E8314">
        <v>4.37</v>
      </c>
      <c r="F8314">
        <v>4.32</v>
      </c>
      <c r="G8314">
        <v>4.1100000000000003</v>
      </c>
      <c r="H8314">
        <v>4.5599999999999996</v>
      </c>
      <c r="I8314">
        <v>4.3499999999999996</v>
      </c>
      <c r="J8314">
        <v>4.2300000000000004</v>
      </c>
      <c r="K8314">
        <v>4.28</v>
      </c>
      <c r="L8314">
        <v>3.97</v>
      </c>
      <c r="M8314">
        <v>3.68</v>
      </c>
      <c r="N8314">
        <v>3.3666670000000001</v>
      </c>
      <c r="O8314">
        <v>3.9009999999999998</v>
      </c>
      <c r="P8314">
        <v>3.2316669999999998</v>
      </c>
    </row>
    <row r="8315" spans="1:16">
      <c r="A8315">
        <v>41565</v>
      </c>
      <c r="B8315">
        <v>28</v>
      </c>
      <c r="C8315">
        <v>20</v>
      </c>
      <c r="D8315">
        <v>45</v>
      </c>
      <c r="E8315">
        <v>4.01</v>
      </c>
      <c r="F8315">
        <v>4.37</v>
      </c>
      <c r="G8315">
        <v>4.32</v>
      </c>
      <c r="H8315">
        <v>4.1500000000000004</v>
      </c>
      <c r="I8315">
        <v>4.5599999999999996</v>
      </c>
      <c r="J8315">
        <v>4.3499999999999996</v>
      </c>
      <c r="K8315">
        <v>3.73</v>
      </c>
      <c r="L8315">
        <v>4.28</v>
      </c>
      <c r="M8315">
        <v>3.97</v>
      </c>
      <c r="N8315">
        <v>3.4306670000000001</v>
      </c>
      <c r="O8315">
        <v>3.851334</v>
      </c>
      <c r="P8315">
        <v>3.1126670000000001</v>
      </c>
    </row>
    <row r="8316" spans="1:16">
      <c r="A8316">
        <v>41570</v>
      </c>
      <c r="B8316">
        <v>28</v>
      </c>
      <c r="C8316">
        <v>20</v>
      </c>
      <c r="D8316">
        <v>50</v>
      </c>
      <c r="E8316">
        <v>3.54</v>
      </c>
      <c r="F8316">
        <v>4.01</v>
      </c>
      <c r="G8316">
        <v>4.37</v>
      </c>
      <c r="H8316">
        <v>3.69</v>
      </c>
      <c r="I8316">
        <v>4.1500000000000004</v>
      </c>
      <c r="J8316">
        <v>4.5599999999999996</v>
      </c>
      <c r="K8316">
        <v>3.24</v>
      </c>
      <c r="L8316">
        <v>3.73</v>
      </c>
      <c r="M8316">
        <v>4.28</v>
      </c>
      <c r="N8316">
        <v>3.1756669999999998</v>
      </c>
      <c r="O8316">
        <v>3.7113339999999999</v>
      </c>
      <c r="P8316">
        <v>3.0266670000000002</v>
      </c>
    </row>
    <row r="8317" spans="1:16">
      <c r="A8317">
        <v>41575</v>
      </c>
      <c r="B8317">
        <v>28</v>
      </c>
      <c r="C8317">
        <v>20</v>
      </c>
      <c r="D8317">
        <v>55</v>
      </c>
      <c r="E8317">
        <v>3.8</v>
      </c>
      <c r="F8317">
        <v>3.54</v>
      </c>
      <c r="G8317">
        <v>4.01</v>
      </c>
      <c r="H8317">
        <v>3.96</v>
      </c>
      <c r="I8317">
        <v>3.69</v>
      </c>
      <c r="J8317">
        <v>4.1500000000000004</v>
      </c>
      <c r="K8317">
        <v>3.48</v>
      </c>
      <c r="L8317">
        <v>3.24</v>
      </c>
      <c r="M8317">
        <v>3.73</v>
      </c>
      <c r="N8317">
        <v>3.1586669999999999</v>
      </c>
      <c r="O8317">
        <v>3.609</v>
      </c>
      <c r="P8317">
        <v>2.95</v>
      </c>
    </row>
    <row r="8318" spans="1:16">
      <c r="A8318">
        <v>41580</v>
      </c>
      <c r="B8318">
        <v>28</v>
      </c>
      <c r="C8318">
        <v>21</v>
      </c>
      <c r="D8318">
        <v>0</v>
      </c>
      <c r="E8318">
        <v>3.63</v>
      </c>
      <c r="F8318">
        <v>3.8</v>
      </c>
      <c r="G8318">
        <v>3.54</v>
      </c>
      <c r="H8318">
        <v>3.87</v>
      </c>
      <c r="I8318">
        <v>3.96</v>
      </c>
      <c r="J8318">
        <v>3.69</v>
      </c>
      <c r="K8318">
        <v>3.3</v>
      </c>
      <c r="L8318">
        <v>3.48</v>
      </c>
      <c r="M8318">
        <v>3.24</v>
      </c>
      <c r="N8318">
        <v>3.3736670000000002</v>
      </c>
      <c r="O8318">
        <v>3.890333</v>
      </c>
      <c r="P8318">
        <v>3.206</v>
      </c>
    </row>
    <row r="8319" spans="1:16">
      <c r="A8319">
        <v>41585</v>
      </c>
      <c r="B8319">
        <v>28</v>
      </c>
      <c r="C8319">
        <v>21</v>
      </c>
      <c r="D8319">
        <v>5</v>
      </c>
      <c r="E8319">
        <v>3.79</v>
      </c>
      <c r="F8319">
        <v>3.63</v>
      </c>
      <c r="G8319">
        <v>3.8</v>
      </c>
      <c r="H8319">
        <v>3.96</v>
      </c>
      <c r="I8319">
        <v>3.87</v>
      </c>
      <c r="J8319">
        <v>3.96</v>
      </c>
      <c r="K8319">
        <v>3.43</v>
      </c>
      <c r="L8319">
        <v>3.3</v>
      </c>
      <c r="M8319">
        <v>3.48</v>
      </c>
      <c r="N8319">
        <v>3.3053330000000001</v>
      </c>
      <c r="O8319">
        <v>3.8113329999999999</v>
      </c>
      <c r="P8319">
        <v>3.0960000000000001</v>
      </c>
    </row>
    <row r="8320" spans="1:16">
      <c r="A8320">
        <v>41590</v>
      </c>
      <c r="B8320">
        <v>28</v>
      </c>
      <c r="C8320">
        <v>21</v>
      </c>
      <c r="D8320">
        <v>10</v>
      </c>
      <c r="E8320">
        <v>3.76</v>
      </c>
      <c r="F8320">
        <v>3.79</v>
      </c>
      <c r="G8320">
        <v>3.63</v>
      </c>
      <c r="H8320">
        <v>3.97</v>
      </c>
      <c r="I8320">
        <v>3.96</v>
      </c>
      <c r="J8320">
        <v>3.87</v>
      </c>
      <c r="K8320">
        <v>3.71</v>
      </c>
      <c r="L8320">
        <v>3.43</v>
      </c>
      <c r="M8320">
        <v>3.3</v>
      </c>
      <c r="N8320">
        <v>3.4033329999999999</v>
      </c>
      <c r="O8320">
        <v>3.9413339999999999</v>
      </c>
      <c r="P8320">
        <v>3.2433329999999998</v>
      </c>
    </row>
    <row r="8321" spans="1:16">
      <c r="A8321">
        <v>41595</v>
      </c>
      <c r="B8321">
        <v>28</v>
      </c>
      <c r="C8321">
        <v>21</v>
      </c>
      <c r="D8321">
        <v>15</v>
      </c>
      <c r="E8321">
        <v>2.04</v>
      </c>
      <c r="F8321">
        <v>3.76</v>
      </c>
      <c r="G8321">
        <v>3.79</v>
      </c>
      <c r="H8321">
        <v>4.38</v>
      </c>
      <c r="I8321">
        <v>3.97</v>
      </c>
      <c r="J8321">
        <v>3.96</v>
      </c>
      <c r="K8321">
        <v>3.8</v>
      </c>
      <c r="L8321">
        <v>3.71</v>
      </c>
      <c r="M8321">
        <v>3.43</v>
      </c>
      <c r="N8321">
        <v>3.4073329999999999</v>
      </c>
      <c r="O8321">
        <v>3.8769999999999998</v>
      </c>
      <c r="P8321">
        <v>3.205667</v>
      </c>
    </row>
    <row r="8322" spans="1:16">
      <c r="A8322">
        <v>41600</v>
      </c>
      <c r="B8322">
        <v>28</v>
      </c>
      <c r="C8322">
        <v>21</v>
      </c>
      <c r="D8322">
        <v>20</v>
      </c>
      <c r="E8322">
        <v>3.36</v>
      </c>
      <c r="F8322">
        <v>2.04</v>
      </c>
      <c r="G8322">
        <v>3.76</v>
      </c>
      <c r="H8322">
        <v>3.56</v>
      </c>
      <c r="I8322">
        <v>4.38</v>
      </c>
      <c r="J8322">
        <v>3.97</v>
      </c>
      <c r="K8322">
        <v>3.34</v>
      </c>
      <c r="L8322">
        <v>3.8</v>
      </c>
      <c r="M8322">
        <v>3.71</v>
      </c>
      <c r="N8322">
        <v>3.5756670000000002</v>
      </c>
      <c r="O8322">
        <v>3.9703330000000001</v>
      </c>
      <c r="P8322">
        <v>3.3090000000000002</v>
      </c>
    </row>
    <row r="8323" spans="1:16">
      <c r="A8323">
        <v>41605</v>
      </c>
      <c r="B8323">
        <v>28</v>
      </c>
      <c r="C8323">
        <v>21</v>
      </c>
      <c r="D8323">
        <v>25</v>
      </c>
      <c r="E8323">
        <v>3.79</v>
      </c>
      <c r="F8323">
        <v>3.36</v>
      </c>
      <c r="G8323">
        <v>2.04</v>
      </c>
      <c r="H8323">
        <v>3.84</v>
      </c>
      <c r="I8323">
        <v>3.56</v>
      </c>
      <c r="J8323">
        <v>4.38</v>
      </c>
      <c r="K8323">
        <v>3.72</v>
      </c>
      <c r="L8323">
        <v>3.34</v>
      </c>
      <c r="M8323">
        <v>3.8</v>
      </c>
      <c r="N8323">
        <v>3.5409999999999999</v>
      </c>
      <c r="O8323">
        <v>3.9056670000000002</v>
      </c>
      <c r="P8323">
        <v>3.2463329999999999</v>
      </c>
    </row>
    <row r="8324" spans="1:16">
      <c r="A8324">
        <v>41610</v>
      </c>
      <c r="B8324">
        <v>28</v>
      </c>
      <c r="C8324">
        <v>21</v>
      </c>
      <c r="D8324">
        <v>30</v>
      </c>
      <c r="E8324">
        <v>1.41</v>
      </c>
      <c r="F8324">
        <v>3.79</v>
      </c>
      <c r="G8324">
        <v>3.36</v>
      </c>
      <c r="H8324">
        <v>3.93</v>
      </c>
      <c r="I8324">
        <v>3.84</v>
      </c>
      <c r="J8324">
        <v>3.56</v>
      </c>
      <c r="K8324">
        <v>3.64</v>
      </c>
      <c r="L8324">
        <v>3.72</v>
      </c>
      <c r="M8324">
        <v>3.34</v>
      </c>
      <c r="N8324">
        <v>3.165</v>
      </c>
      <c r="O8324">
        <v>3.8113329999999999</v>
      </c>
      <c r="P8324">
        <v>3.1706669999999999</v>
      </c>
    </row>
    <row r="8325" spans="1:16">
      <c r="A8325">
        <v>41615</v>
      </c>
      <c r="B8325">
        <v>28</v>
      </c>
      <c r="C8325">
        <v>21</v>
      </c>
      <c r="D8325">
        <v>35</v>
      </c>
      <c r="E8325">
        <v>3.51</v>
      </c>
      <c r="F8325">
        <v>1.41</v>
      </c>
      <c r="G8325">
        <v>3.79</v>
      </c>
      <c r="H8325">
        <v>3.6</v>
      </c>
      <c r="I8325">
        <v>3.93</v>
      </c>
      <c r="J8325">
        <v>3.84</v>
      </c>
      <c r="K8325">
        <v>3.34</v>
      </c>
      <c r="L8325">
        <v>3.64</v>
      </c>
      <c r="M8325">
        <v>3.72</v>
      </c>
      <c r="N8325">
        <v>3.423333</v>
      </c>
      <c r="O8325">
        <v>3.8546670000000001</v>
      </c>
      <c r="P8325">
        <v>3.1276670000000002</v>
      </c>
    </row>
    <row r="8326" spans="1:16">
      <c r="A8326">
        <v>41620</v>
      </c>
      <c r="B8326">
        <v>28</v>
      </c>
      <c r="C8326">
        <v>21</v>
      </c>
      <c r="D8326">
        <v>40</v>
      </c>
      <c r="E8326">
        <v>3.63</v>
      </c>
      <c r="F8326">
        <v>3.51</v>
      </c>
      <c r="G8326">
        <v>1.41</v>
      </c>
      <c r="H8326">
        <v>3.93</v>
      </c>
      <c r="I8326">
        <v>3.6</v>
      </c>
      <c r="J8326">
        <v>3.93</v>
      </c>
      <c r="K8326">
        <v>3.32</v>
      </c>
      <c r="L8326">
        <v>3.34</v>
      </c>
      <c r="M8326">
        <v>3.64</v>
      </c>
      <c r="N8326">
        <v>3.2549999999999999</v>
      </c>
      <c r="O8326">
        <v>3.6473330000000002</v>
      </c>
      <c r="P8326">
        <v>2.988334</v>
      </c>
    </row>
    <row r="8327" spans="1:16">
      <c r="A8327">
        <v>41625</v>
      </c>
      <c r="B8327">
        <v>28</v>
      </c>
      <c r="C8327">
        <v>21</v>
      </c>
      <c r="D8327">
        <v>45</v>
      </c>
      <c r="E8327">
        <v>3.8</v>
      </c>
      <c r="F8327">
        <v>3.63</v>
      </c>
      <c r="G8327">
        <v>3.51</v>
      </c>
      <c r="H8327">
        <v>3.93</v>
      </c>
      <c r="I8327">
        <v>3.93</v>
      </c>
      <c r="J8327">
        <v>3.6</v>
      </c>
      <c r="K8327">
        <v>3.63</v>
      </c>
      <c r="L8327">
        <v>3.32</v>
      </c>
      <c r="M8327">
        <v>3.34</v>
      </c>
      <c r="N8327">
        <v>3.2450000000000001</v>
      </c>
      <c r="O8327">
        <v>3.6890000000000001</v>
      </c>
      <c r="P8327">
        <v>3.0546669999999998</v>
      </c>
    </row>
    <row r="8328" spans="1:16">
      <c r="A8328">
        <v>41630</v>
      </c>
      <c r="B8328">
        <v>28</v>
      </c>
      <c r="C8328">
        <v>21</v>
      </c>
      <c r="D8328">
        <v>50</v>
      </c>
      <c r="E8328">
        <v>3.92</v>
      </c>
      <c r="F8328">
        <v>3.8</v>
      </c>
      <c r="G8328">
        <v>3.63</v>
      </c>
      <c r="H8328">
        <v>3.97</v>
      </c>
      <c r="I8328">
        <v>3.93</v>
      </c>
      <c r="J8328">
        <v>3.93</v>
      </c>
      <c r="K8328">
        <v>3.59</v>
      </c>
      <c r="L8328">
        <v>3.63</v>
      </c>
      <c r="M8328">
        <v>3.32</v>
      </c>
      <c r="N8328">
        <v>3.2196660000000001</v>
      </c>
      <c r="O8328">
        <v>3.7163339999999998</v>
      </c>
      <c r="P8328">
        <v>2.988334</v>
      </c>
    </row>
    <row r="8329" spans="1:16">
      <c r="A8329">
        <v>41635</v>
      </c>
      <c r="B8329">
        <v>28</v>
      </c>
      <c r="C8329">
        <v>21</v>
      </c>
      <c r="D8329">
        <v>55</v>
      </c>
      <c r="E8329">
        <v>3.24</v>
      </c>
      <c r="F8329">
        <v>3.92</v>
      </c>
      <c r="G8329">
        <v>3.8</v>
      </c>
      <c r="H8329">
        <v>3.41</v>
      </c>
      <c r="I8329">
        <v>3.97</v>
      </c>
      <c r="J8329">
        <v>3.93</v>
      </c>
      <c r="K8329">
        <v>3.24</v>
      </c>
      <c r="L8329">
        <v>3.59</v>
      </c>
      <c r="M8329">
        <v>3.63</v>
      </c>
      <c r="N8329">
        <v>2.9649999999999999</v>
      </c>
      <c r="O8329">
        <v>3.43</v>
      </c>
      <c r="P8329">
        <v>2.5859999999999999</v>
      </c>
    </row>
    <row r="8330" spans="1:16">
      <c r="A8330">
        <v>41640</v>
      </c>
      <c r="B8330">
        <v>28</v>
      </c>
      <c r="C8330">
        <v>22</v>
      </c>
      <c r="D8330">
        <v>0</v>
      </c>
      <c r="E8330">
        <v>3.74</v>
      </c>
      <c r="F8330">
        <v>3.24</v>
      </c>
      <c r="G8330">
        <v>3.92</v>
      </c>
      <c r="H8330">
        <v>3.86</v>
      </c>
      <c r="I8330">
        <v>3.41</v>
      </c>
      <c r="J8330">
        <v>3.97</v>
      </c>
      <c r="K8330">
        <v>3.29</v>
      </c>
      <c r="L8330">
        <v>3.24</v>
      </c>
      <c r="M8330">
        <v>3.59</v>
      </c>
      <c r="N8330">
        <v>2.948</v>
      </c>
      <c r="O8330">
        <v>3.2553339999999999</v>
      </c>
      <c r="P8330">
        <v>2.7563339999999998</v>
      </c>
    </row>
    <row r="8331" spans="1:16">
      <c r="A8331">
        <v>41645</v>
      </c>
      <c r="B8331">
        <v>28</v>
      </c>
      <c r="C8331">
        <v>22</v>
      </c>
      <c r="D8331">
        <v>5</v>
      </c>
      <c r="E8331">
        <v>3.5</v>
      </c>
      <c r="F8331">
        <v>3.74</v>
      </c>
      <c r="G8331">
        <v>3.24</v>
      </c>
      <c r="H8331">
        <v>3.56</v>
      </c>
      <c r="I8331">
        <v>3.86</v>
      </c>
      <c r="J8331">
        <v>3.41</v>
      </c>
      <c r="K8331">
        <v>3.05</v>
      </c>
      <c r="L8331">
        <v>3.29</v>
      </c>
      <c r="M8331">
        <v>3.24</v>
      </c>
      <c r="N8331">
        <v>2.931667</v>
      </c>
      <c r="O8331">
        <v>3.31</v>
      </c>
      <c r="P8331">
        <v>2.7250009999999998</v>
      </c>
    </row>
    <row r="8332" spans="1:16">
      <c r="A8332">
        <v>41650</v>
      </c>
      <c r="B8332">
        <v>28</v>
      </c>
      <c r="C8332">
        <v>22</v>
      </c>
      <c r="D8332">
        <v>10</v>
      </c>
      <c r="E8332">
        <v>3.04</v>
      </c>
      <c r="F8332">
        <v>3.5</v>
      </c>
      <c r="G8332">
        <v>3.74</v>
      </c>
      <c r="H8332">
        <v>3.33</v>
      </c>
      <c r="I8332">
        <v>3.56</v>
      </c>
      <c r="J8332">
        <v>3.86</v>
      </c>
      <c r="K8332">
        <v>3.16</v>
      </c>
      <c r="L8332">
        <v>3.05</v>
      </c>
      <c r="M8332">
        <v>3.29</v>
      </c>
      <c r="N8332">
        <v>2.984</v>
      </c>
      <c r="O8332">
        <v>3.3490000000000002</v>
      </c>
      <c r="P8332">
        <v>2.7570000000000001</v>
      </c>
    </row>
    <row r="8333" spans="1:16">
      <c r="A8333">
        <v>41655</v>
      </c>
      <c r="B8333">
        <v>28</v>
      </c>
      <c r="C8333">
        <v>22</v>
      </c>
      <c r="D8333">
        <v>15</v>
      </c>
      <c r="E8333">
        <v>3.28</v>
      </c>
      <c r="F8333">
        <v>3.04</v>
      </c>
      <c r="G8333">
        <v>3.5</v>
      </c>
      <c r="H8333">
        <v>3.39</v>
      </c>
      <c r="I8333">
        <v>3.33</v>
      </c>
      <c r="J8333">
        <v>3.56</v>
      </c>
      <c r="K8333">
        <v>3.21</v>
      </c>
      <c r="L8333">
        <v>3.16</v>
      </c>
      <c r="M8333">
        <v>3.05</v>
      </c>
      <c r="N8333">
        <v>2.84</v>
      </c>
      <c r="O8333">
        <v>3.1736659999999999</v>
      </c>
      <c r="P8333">
        <v>2.6520000000000001</v>
      </c>
    </row>
    <row r="8334" spans="1:16">
      <c r="A8334">
        <v>41660</v>
      </c>
      <c r="B8334">
        <v>28</v>
      </c>
      <c r="C8334">
        <v>22</v>
      </c>
      <c r="D8334">
        <v>20</v>
      </c>
      <c r="E8334">
        <v>2.96</v>
      </c>
      <c r="F8334">
        <v>3.28</v>
      </c>
      <c r="G8334">
        <v>3.04</v>
      </c>
      <c r="H8334">
        <v>3.04</v>
      </c>
      <c r="I8334">
        <v>3.39</v>
      </c>
      <c r="J8334">
        <v>3.33</v>
      </c>
      <c r="K8334">
        <v>2.81</v>
      </c>
      <c r="L8334">
        <v>3.21</v>
      </c>
      <c r="M8334">
        <v>3.16</v>
      </c>
      <c r="N8334">
        <v>2.6893340000000001</v>
      </c>
      <c r="O8334">
        <v>3.093</v>
      </c>
      <c r="P8334">
        <v>2.4086660000000002</v>
      </c>
    </row>
    <row r="8335" spans="1:16">
      <c r="A8335">
        <v>41665</v>
      </c>
      <c r="B8335">
        <v>28</v>
      </c>
      <c r="C8335">
        <v>22</v>
      </c>
      <c r="D8335">
        <v>25</v>
      </c>
      <c r="E8335">
        <v>2.95</v>
      </c>
      <c r="F8335">
        <v>2.96</v>
      </c>
      <c r="G8335">
        <v>3.28</v>
      </c>
      <c r="H8335">
        <v>2.94</v>
      </c>
      <c r="I8335">
        <v>3.04</v>
      </c>
      <c r="J8335">
        <v>3.39</v>
      </c>
      <c r="K8335">
        <v>2.61</v>
      </c>
      <c r="L8335">
        <v>2.81</v>
      </c>
      <c r="M8335">
        <v>3.21</v>
      </c>
      <c r="N8335">
        <v>2.724666</v>
      </c>
      <c r="O8335">
        <v>3.048667</v>
      </c>
      <c r="P8335">
        <v>2.515666</v>
      </c>
    </row>
    <row r="8336" spans="1:16">
      <c r="A8336">
        <v>41670</v>
      </c>
      <c r="B8336">
        <v>28</v>
      </c>
      <c r="C8336">
        <v>22</v>
      </c>
      <c r="D8336">
        <v>30</v>
      </c>
      <c r="E8336">
        <v>2.84</v>
      </c>
      <c r="F8336">
        <v>2.95</v>
      </c>
      <c r="G8336">
        <v>2.96</v>
      </c>
      <c r="H8336">
        <v>3.16</v>
      </c>
      <c r="I8336">
        <v>2.94</v>
      </c>
      <c r="J8336">
        <v>3.04</v>
      </c>
      <c r="K8336">
        <v>1.36</v>
      </c>
      <c r="L8336">
        <v>2.61</v>
      </c>
      <c r="M8336">
        <v>2.81</v>
      </c>
      <c r="N8336">
        <v>2.6383329999999998</v>
      </c>
      <c r="O8336">
        <v>2.951667</v>
      </c>
      <c r="P8336">
        <v>2.38</v>
      </c>
    </row>
    <row r="8337" spans="1:16">
      <c r="A8337">
        <v>41675</v>
      </c>
      <c r="B8337">
        <v>28</v>
      </c>
      <c r="C8337">
        <v>22</v>
      </c>
      <c r="D8337">
        <v>35</v>
      </c>
      <c r="E8337">
        <v>2.59</v>
      </c>
      <c r="F8337">
        <v>2.84</v>
      </c>
      <c r="G8337">
        <v>2.95</v>
      </c>
      <c r="H8337">
        <v>2.71</v>
      </c>
      <c r="I8337">
        <v>3.16</v>
      </c>
      <c r="J8337">
        <v>2.94</v>
      </c>
      <c r="K8337">
        <v>2.23</v>
      </c>
      <c r="L8337">
        <v>1.36</v>
      </c>
      <c r="M8337">
        <v>2.61</v>
      </c>
      <c r="N8337">
        <v>2.5386660000000001</v>
      </c>
      <c r="O8337">
        <v>2.8576670000000002</v>
      </c>
      <c r="P8337">
        <v>2.2883330000000002</v>
      </c>
    </row>
    <row r="8338" spans="1:16">
      <c r="A8338">
        <v>41680</v>
      </c>
      <c r="B8338">
        <v>28</v>
      </c>
      <c r="C8338">
        <v>22</v>
      </c>
      <c r="D8338">
        <v>40</v>
      </c>
      <c r="E8338">
        <v>2.83</v>
      </c>
      <c r="F8338">
        <v>2.59</v>
      </c>
      <c r="G8338">
        <v>2.84</v>
      </c>
      <c r="H8338">
        <v>2.91</v>
      </c>
      <c r="I8338">
        <v>2.71</v>
      </c>
      <c r="J8338">
        <v>3.16</v>
      </c>
      <c r="K8338">
        <v>2.79</v>
      </c>
      <c r="L8338">
        <v>2.23</v>
      </c>
      <c r="M8338">
        <v>1.36</v>
      </c>
      <c r="N8338">
        <v>2.644666</v>
      </c>
      <c r="O8338">
        <v>2.9460000000000002</v>
      </c>
      <c r="P8338">
        <v>2.3679999999999999</v>
      </c>
    </row>
    <row r="8339" spans="1:16">
      <c r="A8339">
        <v>41685</v>
      </c>
      <c r="B8339">
        <v>28</v>
      </c>
      <c r="C8339">
        <v>22</v>
      </c>
      <c r="D8339">
        <v>45</v>
      </c>
      <c r="E8339">
        <v>2.2200000000000002</v>
      </c>
      <c r="F8339">
        <v>2.83</v>
      </c>
      <c r="G8339">
        <v>2.59</v>
      </c>
      <c r="H8339">
        <v>2.31</v>
      </c>
      <c r="I8339">
        <v>2.91</v>
      </c>
      <c r="J8339">
        <v>2.71</v>
      </c>
      <c r="K8339">
        <v>1.9</v>
      </c>
      <c r="L8339">
        <v>2.79</v>
      </c>
      <c r="M8339">
        <v>2.23</v>
      </c>
      <c r="N8339">
        <v>2.3723339999999999</v>
      </c>
      <c r="O8339">
        <v>2.7033330000000002</v>
      </c>
      <c r="P8339">
        <v>2.1533329999999999</v>
      </c>
    </row>
    <row r="8340" spans="1:16">
      <c r="A8340">
        <v>41690</v>
      </c>
      <c r="B8340">
        <v>28</v>
      </c>
      <c r="C8340">
        <v>22</v>
      </c>
      <c r="D8340">
        <v>50</v>
      </c>
      <c r="E8340">
        <v>2.72</v>
      </c>
      <c r="F8340">
        <v>2.2200000000000002</v>
      </c>
      <c r="G8340">
        <v>2.83</v>
      </c>
      <c r="H8340">
        <v>2.85</v>
      </c>
      <c r="I8340">
        <v>2.31</v>
      </c>
      <c r="J8340">
        <v>2.91</v>
      </c>
      <c r="K8340">
        <v>2.5299999999999998</v>
      </c>
      <c r="L8340">
        <v>1.9</v>
      </c>
      <c r="M8340">
        <v>2.79</v>
      </c>
      <c r="N8340">
        <v>2.3033329999999999</v>
      </c>
      <c r="O8340">
        <v>2.5803340000000001</v>
      </c>
      <c r="P8340">
        <v>2.007666</v>
      </c>
    </row>
    <row r="8341" spans="1:16">
      <c r="A8341">
        <v>41695</v>
      </c>
      <c r="B8341">
        <v>28</v>
      </c>
      <c r="C8341">
        <v>22</v>
      </c>
      <c r="D8341">
        <v>55</v>
      </c>
      <c r="E8341">
        <v>2.04</v>
      </c>
      <c r="F8341">
        <v>2.72</v>
      </c>
      <c r="G8341">
        <v>2.2200000000000002</v>
      </c>
      <c r="H8341">
        <v>2.38</v>
      </c>
      <c r="I8341">
        <v>2.85</v>
      </c>
      <c r="J8341">
        <v>2.31</v>
      </c>
      <c r="K8341">
        <v>2.0099999999999998</v>
      </c>
      <c r="L8341">
        <v>2.5299999999999998</v>
      </c>
      <c r="M8341">
        <v>1.9</v>
      </c>
      <c r="N8341">
        <v>1.905</v>
      </c>
      <c r="O8341">
        <v>2.278</v>
      </c>
      <c r="P8341">
        <v>1.8156669999999999</v>
      </c>
    </row>
    <row r="8342" spans="1:16">
      <c r="A8342">
        <v>41700</v>
      </c>
      <c r="B8342">
        <v>28</v>
      </c>
      <c r="C8342">
        <v>23</v>
      </c>
      <c r="D8342">
        <v>0</v>
      </c>
      <c r="E8342">
        <v>1.56</v>
      </c>
      <c r="F8342">
        <v>2.04</v>
      </c>
      <c r="G8342">
        <v>2.72</v>
      </c>
      <c r="H8342">
        <v>1.69</v>
      </c>
      <c r="I8342">
        <v>2.38</v>
      </c>
      <c r="J8342">
        <v>2.85</v>
      </c>
      <c r="K8342">
        <v>1.35</v>
      </c>
      <c r="L8342">
        <v>2.0099999999999998</v>
      </c>
      <c r="M8342">
        <v>2.5299999999999998</v>
      </c>
      <c r="N8342">
        <v>1.7863329999999999</v>
      </c>
      <c r="O8342">
        <v>2.0990000000000002</v>
      </c>
      <c r="P8342">
        <v>1.732</v>
      </c>
    </row>
    <row r="8343" spans="1:16">
      <c r="A8343">
        <v>41705</v>
      </c>
      <c r="B8343">
        <v>28</v>
      </c>
      <c r="C8343">
        <v>23</v>
      </c>
      <c r="D8343">
        <v>5</v>
      </c>
      <c r="E8343">
        <v>1.96</v>
      </c>
      <c r="F8343">
        <v>1.56</v>
      </c>
      <c r="G8343">
        <v>2.04</v>
      </c>
      <c r="H8343">
        <v>1.99</v>
      </c>
      <c r="I8343">
        <v>1.69</v>
      </c>
      <c r="J8343">
        <v>2.38</v>
      </c>
      <c r="K8343">
        <v>1.79</v>
      </c>
      <c r="L8343">
        <v>1.35</v>
      </c>
      <c r="M8343">
        <v>2.0099999999999998</v>
      </c>
      <c r="N8343">
        <v>1.782</v>
      </c>
      <c r="O8343">
        <v>2.028667</v>
      </c>
      <c r="P8343">
        <v>1.6566669999999999</v>
      </c>
    </row>
    <row r="8344" spans="1:16">
      <c r="A8344">
        <v>41710</v>
      </c>
      <c r="B8344">
        <v>28</v>
      </c>
      <c r="C8344">
        <v>23</v>
      </c>
      <c r="D8344">
        <v>10</v>
      </c>
      <c r="E8344">
        <v>2.25</v>
      </c>
      <c r="F8344">
        <v>1.96</v>
      </c>
      <c r="G8344">
        <v>1.56</v>
      </c>
      <c r="H8344">
        <v>2.33</v>
      </c>
      <c r="I8344">
        <v>1.99</v>
      </c>
      <c r="J8344">
        <v>1.69</v>
      </c>
      <c r="K8344">
        <v>2.13</v>
      </c>
      <c r="L8344">
        <v>1.79</v>
      </c>
      <c r="M8344">
        <v>1.35</v>
      </c>
      <c r="N8344">
        <v>1.807334</v>
      </c>
      <c r="O8344">
        <v>2.0196670000000001</v>
      </c>
      <c r="P8344">
        <v>1.647</v>
      </c>
    </row>
    <row r="8345" spans="1:16">
      <c r="A8345">
        <v>41715</v>
      </c>
      <c r="B8345">
        <v>28</v>
      </c>
      <c r="C8345">
        <v>23</v>
      </c>
      <c r="D8345">
        <v>15</v>
      </c>
      <c r="E8345">
        <v>0.8</v>
      </c>
      <c r="F8345">
        <v>2.25</v>
      </c>
      <c r="G8345">
        <v>1.96</v>
      </c>
      <c r="H8345">
        <v>2.0099999999999998</v>
      </c>
      <c r="I8345">
        <v>2.33</v>
      </c>
      <c r="J8345">
        <v>1.99</v>
      </c>
      <c r="K8345">
        <v>1.76</v>
      </c>
      <c r="L8345">
        <v>2.13</v>
      </c>
      <c r="M8345">
        <v>1.79</v>
      </c>
      <c r="N8345">
        <v>1.55</v>
      </c>
      <c r="O8345">
        <v>1.8573329999999999</v>
      </c>
      <c r="P8345">
        <v>1.473333</v>
      </c>
    </row>
    <row r="8346" spans="1:16">
      <c r="A8346">
        <v>41720</v>
      </c>
      <c r="B8346">
        <v>28</v>
      </c>
      <c r="C8346">
        <v>23</v>
      </c>
      <c r="D8346">
        <v>20</v>
      </c>
      <c r="E8346">
        <v>2.08</v>
      </c>
      <c r="F8346">
        <v>0.8</v>
      </c>
      <c r="G8346">
        <v>2.25</v>
      </c>
      <c r="H8346">
        <v>2.0499999999999998</v>
      </c>
      <c r="I8346">
        <v>2.0099999999999998</v>
      </c>
      <c r="J8346">
        <v>2.33</v>
      </c>
      <c r="K8346">
        <v>1.8</v>
      </c>
      <c r="L8346">
        <v>1.76</v>
      </c>
      <c r="M8346">
        <v>2.13</v>
      </c>
      <c r="N8346">
        <v>1.508667</v>
      </c>
      <c r="O8346">
        <v>1.739333</v>
      </c>
      <c r="P8346">
        <v>1.421333</v>
      </c>
    </row>
    <row r="8347" spans="1:16">
      <c r="A8347">
        <v>41725</v>
      </c>
      <c r="B8347">
        <v>28</v>
      </c>
      <c r="C8347">
        <v>23</v>
      </c>
      <c r="D8347">
        <v>25</v>
      </c>
      <c r="E8347">
        <v>1.97</v>
      </c>
      <c r="F8347">
        <v>2.08</v>
      </c>
      <c r="G8347">
        <v>0.8</v>
      </c>
      <c r="H8347">
        <v>2.11</v>
      </c>
      <c r="I8347">
        <v>2.0499999999999998</v>
      </c>
      <c r="J8347">
        <v>2.0099999999999998</v>
      </c>
      <c r="K8347">
        <v>1.77</v>
      </c>
      <c r="L8347">
        <v>1.8</v>
      </c>
      <c r="M8347">
        <v>1.76</v>
      </c>
      <c r="N8347">
        <v>1.4730000000000001</v>
      </c>
      <c r="O8347">
        <v>1.6786669999999999</v>
      </c>
      <c r="P8347">
        <v>1.3109999999999999</v>
      </c>
    </row>
    <row r="8348" spans="1:16">
      <c r="A8348">
        <v>41730</v>
      </c>
      <c r="B8348">
        <v>28</v>
      </c>
      <c r="C8348">
        <v>23</v>
      </c>
      <c r="D8348">
        <v>30</v>
      </c>
      <c r="E8348">
        <v>1.3</v>
      </c>
      <c r="F8348">
        <v>1.97</v>
      </c>
      <c r="G8348">
        <v>2.08</v>
      </c>
      <c r="H8348">
        <v>1.44</v>
      </c>
      <c r="I8348">
        <v>2.11</v>
      </c>
      <c r="J8348">
        <v>2.0499999999999998</v>
      </c>
      <c r="K8348">
        <v>1.29</v>
      </c>
      <c r="L8348">
        <v>1.77</v>
      </c>
      <c r="M8348">
        <v>1.8</v>
      </c>
      <c r="N8348">
        <v>1.334333</v>
      </c>
      <c r="O8348">
        <v>1.5216670000000001</v>
      </c>
      <c r="P8348">
        <v>1.264</v>
      </c>
    </row>
    <row r="8349" spans="1:16">
      <c r="A8349">
        <v>41735</v>
      </c>
      <c r="B8349">
        <v>28</v>
      </c>
      <c r="C8349">
        <v>23</v>
      </c>
      <c r="D8349">
        <v>35</v>
      </c>
      <c r="E8349">
        <v>1.7</v>
      </c>
      <c r="F8349">
        <v>1.3</v>
      </c>
      <c r="G8349">
        <v>1.97</v>
      </c>
      <c r="H8349">
        <v>1.87</v>
      </c>
      <c r="I8349">
        <v>1.44</v>
      </c>
      <c r="J8349">
        <v>2.11</v>
      </c>
      <c r="K8349">
        <v>1.58</v>
      </c>
      <c r="L8349">
        <v>1.29</v>
      </c>
      <c r="M8349">
        <v>1.77</v>
      </c>
      <c r="N8349">
        <v>1.2993330000000001</v>
      </c>
      <c r="O8349">
        <v>1.516667</v>
      </c>
      <c r="P8349">
        <v>1.1819999999999999</v>
      </c>
    </row>
    <row r="8350" spans="1:16">
      <c r="A8350">
        <v>41740</v>
      </c>
      <c r="B8350">
        <v>28</v>
      </c>
      <c r="C8350">
        <v>23</v>
      </c>
      <c r="D8350">
        <v>40</v>
      </c>
      <c r="E8350">
        <v>1.49</v>
      </c>
      <c r="F8350">
        <v>1.7</v>
      </c>
      <c r="G8350">
        <v>1.3</v>
      </c>
      <c r="H8350">
        <v>1.78</v>
      </c>
      <c r="I8350">
        <v>1.87</v>
      </c>
      <c r="J8350">
        <v>1.44</v>
      </c>
      <c r="K8350">
        <v>1.55</v>
      </c>
      <c r="L8350">
        <v>1.58</v>
      </c>
      <c r="M8350">
        <v>1.29</v>
      </c>
      <c r="N8350">
        <v>1.2723329999999999</v>
      </c>
      <c r="O8350">
        <v>1.451667</v>
      </c>
      <c r="P8350">
        <v>1.19</v>
      </c>
    </row>
    <row r="8351" spans="1:16">
      <c r="A8351">
        <v>41745</v>
      </c>
      <c r="B8351">
        <v>28</v>
      </c>
      <c r="C8351">
        <v>23</v>
      </c>
      <c r="D8351">
        <v>45</v>
      </c>
      <c r="E8351">
        <v>1.61</v>
      </c>
      <c r="F8351">
        <v>1.49</v>
      </c>
      <c r="G8351">
        <v>1.7</v>
      </c>
      <c r="H8351">
        <v>1.7</v>
      </c>
      <c r="I8351">
        <v>1.78</v>
      </c>
      <c r="J8351">
        <v>1.87</v>
      </c>
      <c r="K8351">
        <v>1.42</v>
      </c>
      <c r="L8351">
        <v>1.55</v>
      </c>
      <c r="M8351">
        <v>1.58</v>
      </c>
      <c r="N8351">
        <v>1.1306670000000001</v>
      </c>
      <c r="O8351">
        <v>1.3386670000000001</v>
      </c>
      <c r="P8351">
        <v>1.072667</v>
      </c>
    </row>
    <row r="8352" spans="1:16">
      <c r="A8352">
        <v>41750</v>
      </c>
      <c r="B8352">
        <v>28</v>
      </c>
      <c r="C8352">
        <v>23</v>
      </c>
      <c r="D8352">
        <v>50</v>
      </c>
      <c r="E8352">
        <v>1.19</v>
      </c>
      <c r="F8352">
        <v>1.61</v>
      </c>
      <c r="G8352">
        <v>1.49</v>
      </c>
      <c r="H8352">
        <v>1.22</v>
      </c>
      <c r="I8352">
        <v>1.7</v>
      </c>
      <c r="J8352">
        <v>1.78</v>
      </c>
      <c r="K8352">
        <v>0.94</v>
      </c>
      <c r="L8352">
        <v>1.42</v>
      </c>
      <c r="M8352">
        <v>1.55</v>
      </c>
      <c r="N8352">
        <v>1.0863339999999999</v>
      </c>
      <c r="O8352">
        <v>1.272667</v>
      </c>
      <c r="P8352">
        <v>0.97699999999999998</v>
      </c>
    </row>
    <row r="8353" spans="1:16">
      <c r="A8353">
        <v>41755</v>
      </c>
      <c r="B8353">
        <v>28</v>
      </c>
      <c r="C8353">
        <v>23</v>
      </c>
      <c r="D8353">
        <v>55</v>
      </c>
      <c r="E8353">
        <v>0.85</v>
      </c>
      <c r="F8353">
        <v>1.19</v>
      </c>
      <c r="G8353">
        <v>1.61</v>
      </c>
      <c r="H8353">
        <v>0.94</v>
      </c>
      <c r="I8353">
        <v>1.22</v>
      </c>
      <c r="J8353">
        <v>1.7</v>
      </c>
      <c r="K8353">
        <v>0.98</v>
      </c>
      <c r="L8353">
        <v>0.94</v>
      </c>
      <c r="M8353">
        <v>1.42</v>
      </c>
      <c r="N8353">
        <v>1.022667</v>
      </c>
      <c r="O8353">
        <v>1.2063330000000001</v>
      </c>
      <c r="P8353">
        <v>1.003333</v>
      </c>
    </row>
    <row r="8354" spans="1:16">
      <c r="A8354">
        <v>41760</v>
      </c>
      <c r="B8354">
        <v>29</v>
      </c>
      <c r="C8354">
        <v>0</v>
      </c>
      <c r="D8354">
        <v>0</v>
      </c>
      <c r="E8354">
        <v>0.98</v>
      </c>
      <c r="F8354">
        <v>0.85</v>
      </c>
      <c r="G8354">
        <v>1.19</v>
      </c>
      <c r="H8354">
        <v>1.1200000000000001</v>
      </c>
      <c r="I8354">
        <v>0.94</v>
      </c>
      <c r="J8354">
        <v>1.22</v>
      </c>
      <c r="K8354">
        <v>0.93</v>
      </c>
      <c r="L8354">
        <v>0.98</v>
      </c>
      <c r="M8354">
        <v>0.94</v>
      </c>
      <c r="N8354">
        <v>0.87766699999999997</v>
      </c>
      <c r="O8354">
        <v>1.0056670000000001</v>
      </c>
      <c r="P8354">
        <v>0.78700000000000003</v>
      </c>
    </row>
    <row r="8355" spans="1:16">
      <c r="A8355">
        <v>41765</v>
      </c>
      <c r="B8355">
        <v>29</v>
      </c>
      <c r="C8355">
        <v>0</v>
      </c>
      <c r="D8355">
        <v>5</v>
      </c>
      <c r="E8355">
        <v>1.32</v>
      </c>
      <c r="F8355">
        <v>0.98</v>
      </c>
      <c r="G8355">
        <v>0.85</v>
      </c>
      <c r="H8355">
        <v>1.36</v>
      </c>
      <c r="I8355">
        <v>1.1200000000000001</v>
      </c>
      <c r="J8355">
        <v>0.94</v>
      </c>
      <c r="K8355">
        <v>1.1000000000000001</v>
      </c>
      <c r="L8355">
        <v>0.93</v>
      </c>
      <c r="M8355">
        <v>0.98</v>
      </c>
      <c r="N8355">
        <v>0.93333299999999997</v>
      </c>
      <c r="O8355">
        <v>1.0609999999999999</v>
      </c>
      <c r="P8355">
        <v>0.86</v>
      </c>
    </row>
    <row r="8356" spans="1:16">
      <c r="A8356">
        <v>41770</v>
      </c>
      <c r="B8356">
        <v>29</v>
      </c>
      <c r="C8356">
        <v>0</v>
      </c>
      <c r="D8356">
        <v>10</v>
      </c>
      <c r="E8356">
        <v>1.29</v>
      </c>
      <c r="F8356">
        <v>1.32</v>
      </c>
      <c r="G8356">
        <v>0.98</v>
      </c>
      <c r="H8356">
        <v>1.28</v>
      </c>
      <c r="I8356">
        <v>1.36</v>
      </c>
      <c r="J8356">
        <v>1.1200000000000001</v>
      </c>
      <c r="K8356">
        <v>1.01</v>
      </c>
      <c r="L8356">
        <v>1.1000000000000001</v>
      </c>
      <c r="M8356">
        <v>0.93</v>
      </c>
      <c r="N8356">
        <v>0.85666699999999996</v>
      </c>
      <c r="O8356">
        <v>1.002667</v>
      </c>
      <c r="P8356">
        <v>0.79666700000000001</v>
      </c>
    </row>
    <row r="8357" spans="1:16">
      <c r="A8357">
        <v>41775</v>
      </c>
      <c r="B8357">
        <v>29</v>
      </c>
      <c r="C8357">
        <v>0</v>
      </c>
      <c r="D8357">
        <v>15</v>
      </c>
      <c r="E8357">
        <v>0.81</v>
      </c>
      <c r="F8357">
        <v>1.29</v>
      </c>
      <c r="G8357">
        <v>1.32</v>
      </c>
      <c r="H8357">
        <v>0.91</v>
      </c>
      <c r="I8357">
        <v>1.28</v>
      </c>
      <c r="J8357">
        <v>1.36</v>
      </c>
      <c r="K8357">
        <v>0.85</v>
      </c>
      <c r="L8357">
        <v>1.01</v>
      </c>
      <c r="M8357">
        <v>1.1000000000000001</v>
      </c>
      <c r="N8357">
        <v>0.69466700000000003</v>
      </c>
      <c r="O8357">
        <v>0.84366699999999994</v>
      </c>
      <c r="P8357">
        <v>0.64333300000000004</v>
      </c>
    </row>
    <row r="8358" spans="1:16">
      <c r="A8358">
        <v>41780</v>
      </c>
      <c r="B8358">
        <v>29</v>
      </c>
      <c r="C8358">
        <v>0</v>
      </c>
      <c r="D8358">
        <v>20</v>
      </c>
      <c r="E8358">
        <v>0.97</v>
      </c>
      <c r="F8358">
        <v>0.81</v>
      </c>
      <c r="G8358">
        <v>1.29</v>
      </c>
      <c r="H8358">
        <v>0.86</v>
      </c>
      <c r="I8358">
        <v>0.91</v>
      </c>
      <c r="J8358">
        <v>1.28</v>
      </c>
      <c r="K8358">
        <v>0.56999999999999995</v>
      </c>
      <c r="L8358">
        <v>0.85</v>
      </c>
      <c r="M8358">
        <v>1.01</v>
      </c>
      <c r="N8358">
        <v>0.75366699999999998</v>
      </c>
      <c r="O8358">
        <v>0.86933300000000002</v>
      </c>
      <c r="P8358">
        <v>0.65133300000000005</v>
      </c>
    </row>
    <row r="8359" spans="1:16">
      <c r="A8359">
        <v>41785</v>
      </c>
      <c r="B8359">
        <v>29</v>
      </c>
      <c r="C8359">
        <v>0</v>
      </c>
      <c r="D8359">
        <v>25</v>
      </c>
      <c r="E8359">
        <v>1.1100000000000001</v>
      </c>
      <c r="F8359">
        <v>0.97</v>
      </c>
      <c r="G8359">
        <v>0.81</v>
      </c>
      <c r="H8359">
        <v>1.17</v>
      </c>
      <c r="I8359">
        <v>0.86</v>
      </c>
      <c r="J8359">
        <v>0.91</v>
      </c>
      <c r="K8359">
        <v>1.06</v>
      </c>
      <c r="L8359">
        <v>0.56999999999999995</v>
      </c>
      <c r="M8359">
        <v>0.85</v>
      </c>
      <c r="N8359">
        <v>0.74833300000000003</v>
      </c>
      <c r="O8359">
        <v>0.874</v>
      </c>
      <c r="P8359">
        <v>0.724333</v>
      </c>
    </row>
    <row r="8360" spans="1:16">
      <c r="A8360">
        <v>41790</v>
      </c>
      <c r="B8360">
        <v>29</v>
      </c>
      <c r="C8360">
        <v>0</v>
      </c>
      <c r="D8360">
        <v>30</v>
      </c>
      <c r="E8360">
        <v>0.96</v>
      </c>
      <c r="F8360">
        <v>1.1100000000000001</v>
      </c>
      <c r="G8360">
        <v>0.97</v>
      </c>
      <c r="H8360">
        <v>1.17</v>
      </c>
      <c r="I8360">
        <v>1.17</v>
      </c>
      <c r="J8360">
        <v>0.86</v>
      </c>
      <c r="K8360">
        <v>1.04</v>
      </c>
      <c r="L8360">
        <v>1.06</v>
      </c>
      <c r="M8360">
        <v>0.56999999999999995</v>
      </c>
      <c r="N8360">
        <v>0.67933299999999996</v>
      </c>
      <c r="O8360">
        <v>0.79133299999999995</v>
      </c>
      <c r="P8360">
        <v>0.63900000000000001</v>
      </c>
    </row>
    <row r="8361" spans="1:16">
      <c r="A8361">
        <v>41795</v>
      </c>
      <c r="B8361">
        <v>29</v>
      </c>
      <c r="C8361">
        <v>0</v>
      </c>
      <c r="D8361">
        <v>35</v>
      </c>
      <c r="E8361">
        <v>0.86</v>
      </c>
      <c r="F8361">
        <v>0.96</v>
      </c>
      <c r="G8361">
        <v>1.1100000000000001</v>
      </c>
      <c r="H8361">
        <v>0.98</v>
      </c>
      <c r="I8361">
        <v>1.17</v>
      </c>
      <c r="J8361">
        <v>1.17</v>
      </c>
      <c r="K8361">
        <v>0.84</v>
      </c>
      <c r="L8361">
        <v>1.04</v>
      </c>
      <c r="M8361">
        <v>1.06</v>
      </c>
      <c r="N8361">
        <v>0.62133300000000002</v>
      </c>
      <c r="O8361">
        <v>0.720333</v>
      </c>
      <c r="P8361">
        <v>0.60099999999999998</v>
      </c>
    </row>
    <row r="8362" spans="1:16">
      <c r="A8362">
        <v>41800</v>
      </c>
      <c r="B8362">
        <v>29</v>
      </c>
      <c r="C8362">
        <v>0</v>
      </c>
      <c r="D8362">
        <v>40</v>
      </c>
      <c r="E8362">
        <v>0.75</v>
      </c>
      <c r="F8362">
        <v>0.86</v>
      </c>
      <c r="G8362">
        <v>0.96</v>
      </c>
      <c r="H8362">
        <v>0.89</v>
      </c>
      <c r="I8362">
        <v>0.98</v>
      </c>
      <c r="J8362">
        <v>1.17</v>
      </c>
      <c r="K8362">
        <v>0.72</v>
      </c>
      <c r="L8362">
        <v>0.84</v>
      </c>
      <c r="M8362">
        <v>1.04</v>
      </c>
      <c r="N8362">
        <v>0.64366699999999999</v>
      </c>
      <c r="O8362">
        <v>0.73166699999999996</v>
      </c>
      <c r="P8362">
        <v>0.599333</v>
      </c>
    </row>
    <row r="8363" spans="1:16">
      <c r="A8363">
        <v>41805</v>
      </c>
      <c r="B8363">
        <v>29</v>
      </c>
      <c r="C8363">
        <v>0</v>
      </c>
      <c r="D8363">
        <v>45</v>
      </c>
      <c r="E8363">
        <v>0.5</v>
      </c>
      <c r="F8363">
        <v>0.75</v>
      </c>
      <c r="G8363">
        <v>0.86</v>
      </c>
      <c r="H8363">
        <v>0.54</v>
      </c>
      <c r="I8363">
        <v>0.89</v>
      </c>
      <c r="J8363">
        <v>0.98</v>
      </c>
      <c r="K8363">
        <v>0.43</v>
      </c>
      <c r="L8363">
        <v>0.72</v>
      </c>
      <c r="M8363">
        <v>0.84</v>
      </c>
      <c r="N8363">
        <v>0.58666700000000005</v>
      </c>
      <c r="O8363">
        <v>0.67800000000000005</v>
      </c>
      <c r="P8363">
        <v>0.57133299999999998</v>
      </c>
    </row>
    <row r="8364" spans="1:16">
      <c r="A8364">
        <v>41810</v>
      </c>
      <c r="B8364">
        <v>29</v>
      </c>
      <c r="C8364">
        <v>0</v>
      </c>
      <c r="D8364">
        <v>50</v>
      </c>
      <c r="E8364">
        <v>0.71</v>
      </c>
      <c r="F8364">
        <v>0.5</v>
      </c>
      <c r="G8364">
        <v>0.75</v>
      </c>
      <c r="H8364">
        <v>0.71</v>
      </c>
      <c r="I8364">
        <v>0.54</v>
      </c>
      <c r="J8364">
        <v>0.89</v>
      </c>
      <c r="K8364">
        <v>0.67</v>
      </c>
      <c r="L8364">
        <v>0.43</v>
      </c>
      <c r="M8364">
        <v>0.72</v>
      </c>
      <c r="N8364">
        <v>0.56699999999999995</v>
      </c>
      <c r="O8364">
        <v>0.63466699999999998</v>
      </c>
      <c r="P8364">
        <v>0.50333300000000003</v>
      </c>
    </row>
    <row r="8365" spans="1:16">
      <c r="A8365">
        <v>41815</v>
      </c>
      <c r="B8365">
        <v>29</v>
      </c>
      <c r="C8365">
        <v>0</v>
      </c>
      <c r="D8365">
        <v>55</v>
      </c>
      <c r="E8365">
        <v>0.7</v>
      </c>
      <c r="F8365">
        <v>0.71</v>
      </c>
      <c r="G8365">
        <v>0.5</v>
      </c>
      <c r="H8365">
        <v>0.85</v>
      </c>
      <c r="I8365">
        <v>0.71</v>
      </c>
      <c r="J8365">
        <v>0.54</v>
      </c>
      <c r="K8365">
        <v>0.64</v>
      </c>
      <c r="L8365">
        <v>0.67</v>
      </c>
      <c r="M8365">
        <v>0.43</v>
      </c>
      <c r="N8365">
        <v>0.54400000000000004</v>
      </c>
      <c r="O8365">
        <v>0.64633300000000005</v>
      </c>
      <c r="P8365">
        <v>0.53033300000000005</v>
      </c>
    </row>
    <row r="8366" spans="1:16">
      <c r="A8366">
        <v>41820</v>
      </c>
      <c r="B8366">
        <v>29</v>
      </c>
      <c r="C8366">
        <v>1</v>
      </c>
      <c r="D8366">
        <v>0</v>
      </c>
      <c r="E8366">
        <v>0.56999999999999995</v>
      </c>
      <c r="F8366">
        <v>0.7</v>
      </c>
      <c r="G8366">
        <v>0.71</v>
      </c>
      <c r="H8366">
        <v>0.86</v>
      </c>
      <c r="I8366">
        <v>0.85</v>
      </c>
      <c r="J8366">
        <v>0.71</v>
      </c>
      <c r="K8366">
        <v>0.69</v>
      </c>
      <c r="L8366">
        <v>0.64</v>
      </c>
      <c r="M8366">
        <v>0.67</v>
      </c>
      <c r="N8366">
        <v>0.53700000000000003</v>
      </c>
      <c r="O8366">
        <v>0.61433300000000002</v>
      </c>
      <c r="P8366">
        <v>0.49966699999999997</v>
      </c>
    </row>
    <row r="8367" spans="1:16">
      <c r="A8367">
        <v>41825</v>
      </c>
      <c r="B8367">
        <v>29</v>
      </c>
      <c r="C8367">
        <v>1</v>
      </c>
      <c r="D8367">
        <v>5</v>
      </c>
      <c r="E8367">
        <v>0.59</v>
      </c>
      <c r="F8367">
        <v>0.56999999999999995</v>
      </c>
      <c r="G8367">
        <v>0.7</v>
      </c>
      <c r="H8367">
        <v>0.71</v>
      </c>
      <c r="I8367">
        <v>0.86</v>
      </c>
      <c r="J8367">
        <v>0.85</v>
      </c>
      <c r="K8367">
        <v>0.51</v>
      </c>
      <c r="L8367">
        <v>0.69</v>
      </c>
      <c r="M8367">
        <v>0.64</v>
      </c>
      <c r="N8367">
        <v>0.52700000000000002</v>
      </c>
      <c r="O8367">
        <v>0.59799999999999998</v>
      </c>
      <c r="P8367">
        <v>0.43832500000000002</v>
      </c>
    </row>
    <row r="8368" spans="1:16">
      <c r="A8368">
        <v>41830</v>
      </c>
      <c r="B8368">
        <v>29</v>
      </c>
      <c r="C8368">
        <v>1</v>
      </c>
      <c r="D8368">
        <v>10</v>
      </c>
      <c r="E8368">
        <v>0.91</v>
      </c>
      <c r="F8368">
        <v>0.59</v>
      </c>
      <c r="G8368">
        <v>0.56999999999999995</v>
      </c>
      <c r="H8368">
        <v>0.81</v>
      </c>
      <c r="I8368">
        <v>0.71</v>
      </c>
      <c r="J8368">
        <v>0.86</v>
      </c>
      <c r="K8368">
        <v>0.68</v>
      </c>
      <c r="L8368">
        <v>0.51</v>
      </c>
      <c r="M8368">
        <v>0.69</v>
      </c>
      <c r="N8368">
        <v>0.54500000000000004</v>
      </c>
      <c r="O8368">
        <v>0.63133300000000003</v>
      </c>
      <c r="P8368">
        <v>0.48466700000000001</v>
      </c>
    </row>
    <row r="8369" spans="1:16">
      <c r="A8369">
        <v>41835</v>
      </c>
      <c r="B8369">
        <v>29</v>
      </c>
      <c r="C8369">
        <v>1</v>
      </c>
      <c r="D8369">
        <v>15</v>
      </c>
      <c r="E8369">
        <v>0.55000000000000004</v>
      </c>
      <c r="F8369">
        <v>0.91</v>
      </c>
      <c r="G8369">
        <v>0.59</v>
      </c>
      <c r="H8369">
        <v>0.87</v>
      </c>
      <c r="I8369">
        <v>0.81</v>
      </c>
      <c r="J8369">
        <v>0.71</v>
      </c>
      <c r="K8369">
        <v>0.65</v>
      </c>
      <c r="L8369">
        <v>0.68</v>
      </c>
      <c r="M8369">
        <v>0.51</v>
      </c>
      <c r="N8369">
        <v>0.465667</v>
      </c>
      <c r="O8369">
        <v>0.53666700000000001</v>
      </c>
      <c r="P8369">
        <v>0.45866699999999999</v>
      </c>
    </row>
    <row r="8370" spans="1:16">
      <c r="A8370">
        <v>41840</v>
      </c>
      <c r="B8370">
        <v>29</v>
      </c>
      <c r="C8370">
        <v>1</v>
      </c>
      <c r="D8370">
        <v>20</v>
      </c>
      <c r="E8370">
        <v>0.53</v>
      </c>
      <c r="F8370">
        <v>0.55000000000000004</v>
      </c>
      <c r="G8370">
        <v>0.91</v>
      </c>
      <c r="H8370">
        <v>0.64</v>
      </c>
      <c r="I8370">
        <v>0.87</v>
      </c>
      <c r="J8370">
        <v>0.81</v>
      </c>
      <c r="K8370">
        <v>0.49</v>
      </c>
      <c r="L8370">
        <v>0.65</v>
      </c>
      <c r="M8370">
        <v>0.68</v>
      </c>
      <c r="N8370">
        <v>0.46</v>
      </c>
      <c r="O8370">
        <v>0.54866700000000002</v>
      </c>
      <c r="P8370">
        <v>0.42399999999999999</v>
      </c>
    </row>
    <row r="8371" spans="1:16">
      <c r="A8371">
        <v>41845</v>
      </c>
      <c r="B8371">
        <v>29</v>
      </c>
      <c r="C8371">
        <v>1</v>
      </c>
      <c r="D8371">
        <v>25</v>
      </c>
      <c r="E8371">
        <v>0.59</v>
      </c>
      <c r="F8371">
        <v>0.53</v>
      </c>
      <c r="G8371">
        <v>0.55000000000000004</v>
      </c>
      <c r="H8371">
        <v>0.55000000000000004</v>
      </c>
      <c r="I8371">
        <v>0.64</v>
      </c>
      <c r="J8371">
        <v>0.87</v>
      </c>
      <c r="K8371">
        <v>0.38</v>
      </c>
      <c r="L8371">
        <v>0.49</v>
      </c>
      <c r="M8371">
        <v>0.65</v>
      </c>
      <c r="N8371">
        <v>0.45233299999999999</v>
      </c>
      <c r="O8371">
        <v>0.51966699999999999</v>
      </c>
      <c r="P8371">
        <v>0.41566700000000001</v>
      </c>
    </row>
    <row r="8372" spans="1:16">
      <c r="A8372">
        <v>41850</v>
      </c>
      <c r="B8372">
        <v>29</v>
      </c>
      <c r="C8372">
        <v>1</v>
      </c>
      <c r="D8372">
        <v>30</v>
      </c>
      <c r="E8372">
        <v>0.55000000000000004</v>
      </c>
      <c r="F8372">
        <v>0.59</v>
      </c>
      <c r="G8372">
        <v>0.53</v>
      </c>
      <c r="H8372">
        <v>0.53</v>
      </c>
      <c r="I8372">
        <v>0.55000000000000004</v>
      </c>
      <c r="J8372">
        <v>0.64</v>
      </c>
      <c r="K8372">
        <v>0.51</v>
      </c>
      <c r="L8372">
        <v>0.38</v>
      </c>
      <c r="M8372">
        <v>0.49</v>
      </c>
      <c r="N8372">
        <v>0.48666700000000002</v>
      </c>
      <c r="O8372">
        <v>0.55233299999999996</v>
      </c>
      <c r="P8372">
        <v>0.44900000000000001</v>
      </c>
    </row>
    <row r="8373" spans="1:16">
      <c r="A8373">
        <v>41855</v>
      </c>
      <c r="B8373">
        <v>29</v>
      </c>
      <c r="C8373">
        <v>1</v>
      </c>
      <c r="D8373">
        <v>35</v>
      </c>
      <c r="E8373">
        <v>0.46</v>
      </c>
      <c r="F8373">
        <v>0.55000000000000004</v>
      </c>
      <c r="G8373">
        <v>0.59</v>
      </c>
      <c r="H8373">
        <v>0.51</v>
      </c>
      <c r="I8373">
        <v>0.53</v>
      </c>
      <c r="J8373">
        <v>0.55000000000000004</v>
      </c>
      <c r="K8373">
        <v>0.48</v>
      </c>
      <c r="L8373">
        <v>0.51</v>
      </c>
      <c r="M8373">
        <v>0.38</v>
      </c>
      <c r="N8373">
        <v>0.5</v>
      </c>
      <c r="O8373">
        <v>0.56866700000000003</v>
      </c>
      <c r="P8373">
        <v>0.45133299999999998</v>
      </c>
    </row>
    <row r="8374" spans="1:16">
      <c r="A8374">
        <v>41860</v>
      </c>
      <c r="B8374">
        <v>29</v>
      </c>
      <c r="C8374">
        <v>1</v>
      </c>
      <c r="D8374">
        <v>40</v>
      </c>
      <c r="E8374">
        <v>0.51</v>
      </c>
      <c r="F8374">
        <v>0.46</v>
      </c>
      <c r="G8374">
        <v>0.55000000000000004</v>
      </c>
      <c r="H8374">
        <v>0.56000000000000005</v>
      </c>
      <c r="I8374">
        <v>0.51</v>
      </c>
      <c r="J8374">
        <v>0.53</v>
      </c>
      <c r="K8374">
        <v>0.43</v>
      </c>
      <c r="L8374">
        <v>0.48</v>
      </c>
      <c r="M8374">
        <v>0.51</v>
      </c>
      <c r="N8374">
        <v>0.405057</v>
      </c>
      <c r="O8374">
        <v>0.49366700000000002</v>
      </c>
      <c r="P8374">
        <v>0.41199999999999998</v>
      </c>
    </row>
    <row r="8375" spans="1:16">
      <c r="A8375">
        <v>41865</v>
      </c>
      <c r="B8375">
        <v>29</v>
      </c>
      <c r="C8375">
        <v>1</v>
      </c>
      <c r="D8375">
        <v>45</v>
      </c>
      <c r="E8375">
        <v>0.45</v>
      </c>
      <c r="F8375">
        <v>0.51</v>
      </c>
      <c r="G8375">
        <v>0.46</v>
      </c>
      <c r="H8375">
        <v>0.6</v>
      </c>
      <c r="I8375">
        <v>0.56000000000000005</v>
      </c>
      <c r="J8375">
        <v>0.51</v>
      </c>
      <c r="K8375">
        <v>0.55000000000000004</v>
      </c>
      <c r="L8375">
        <v>0.43</v>
      </c>
      <c r="M8375">
        <v>0.48</v>
      </c>
      <c r="N8375">
        <v>0.42966700000000002</v>
      </c>
      <c r="O8375">
        <v>0.52200000000000002</v>
      </c>
      <c r="P8375">
        <v>0.394453</v>
      </c>
    </row>
    <row r="8376" spans="1:16">
      <c r="A8376">
        <v>41870</v>
      </c>
      <c r="B8376">
        <v>29</v>
      </c>
      <c r="C8376">
        <v>1</v>
      </c>
      <c r="D8376">
        <v>50</v>
      </c>
      <c r="E8376">
        <v>0.37</v>
      </c>
      <c r="F8376">
        <v>0.45</v>
      </c>
      <c r="G8376">
        <v>0.51</v>
      </c>
      <c r="H8376">
        <v>0.44</v>
      </c>
      <c r="I8376">
        <v>0.6</v>
      </c>
      <c r="J8376">
        <v>0.56000000000000005</v>
      </c>
      <c r="K8376">
        <v>0.27</v>
      </c>
      <c r="L8376">
        <v>0.55000000000000004</v>
      </c>
      <c r="M8376">
        <v>0.43</v>
      </c>
      <c r="N8376">
        <v>0.42799999999999999</v>
      </c>
      <c r="O8376">
        <v>0.49133300000000002</v>
      </c>
      <c r="P8376">
        <v>0.41166700000000001</v>
      </c>
    </row>
    <row r="8377" spans="1:16">
      <c r="A8377">
        <v>41875</v>
      </c>
      <c r="B8377">
        <v>29</v>
      </c>
      <c r="C8377">
        <v>1</v>
      </c>
      <c r="D8377">
        <v>55</v>
      </c>
      <c r="E8377">
        <v>0.24</v>
      </c>
      <c r="F8377">
        <v>0.37</v>
      </c>
      <c r="G8377">
        <v>0.45</v>
      </c>
      <c r="H8377">
        <v>0.38</v>
      </c>
      <c r="I8377">
        <v>0.44</v>
      </c>
      <c r="J8377">
        <v>0.6</v>
      </c>
      <c r="K8377">
        <v>0.33</v>
      </c>
      <c r="L8377">
        <v>0.27</v>
      </c>
      <c r="M8377">
        <v>0.55000000000000004</v>
      </c>
      <c r="N8377">
        <v>0.38300899999999999</v>
      </c>
      <c r="O8377">
        <v>0.46133299999999999</v>
      </c>
      <c r="P8377">
        <v>0.36896699999999999</v>
      </c>
    </row>
    <row r="8378" spans="1:16">
      <c r="A8378">
        <v>41880</v>
      </c>
      <c r="B8378">
        <v>29</v>
      </c>
      <c r="C8378">
        <v>2</v>
      </c>
      <c r="D8378">
        <v>0</v>
      </c>
      <c r="E8378">
        <v>0.41</v>
      </c>
      <c r="F8378">
        <v>0.24</v>
      </c>
      <c r="G8378">
        <v>0.37</v>
      </c>
      <c r="H8378">
        <v>0.42</v>
      </c>
      <c r="I8378">
        <v>0.38</v>
      </c>
      <c r="J8378">
        <v>0.44</v>
      </c>
      <c r="K8378">
        <v>0.4</v>
      </c>
      <c r="L8378">
        <v>0.33</v>
      </c>
      <c r="M8378">
        <v>0.27</v>
      </c>
      <c r="N8378">
        <v>0.36699999999999999</v>
      </c>
      <c r="O8378">
        <v>0.43866699999999997</v>
      </c>
      <c r="P8378">
        <v>0.35899999999999999</v>
      </c>
    </row>
    <row r="8379" spans="1:16">
      <c r="A8379">
        <v>41885</v>
      </c>
      <c r="B8379">
        <v>29</v>
      </c>
      <c r="C8379">
        <v>2</v>
      </c>
      <c r="D8379">
        <v>5</v>
      </c>
      <c r="E8379">
        <v>0.49</v>
      </c>
      <c r="F8379">
        <v>0.41</v>
      </c>
      <c r="G8379">
        <v>0.24</v>
      </c>
      <c r="H8379">
        <v>0.65</v>
      </c>
      <c r="I8379">
        <v>0.42</v>
      </c>
      <c r="J8379">
        <v>0.38</v>
      </c>
      <c r="K8379">
        <v>0.47</v>
      </c>
      <c r="L8379">
        <v>0.4</v>
      </c>
      <c r="M8379">
        <v>0.33</v>
      </c>
      <c r="N8379">
        <v>0.402333</v>
      </c>
      <c r="O8379">
        <v>0.46233299999999999</v>
      </c>
      <c r="P8379">
        <v>0.38333299999999998</v>
      </c>
    </row>
    <row r="8380" spans="1:16">
      <c r="A8380">
        <v>41890</v>
      </c>
      <c r="B8380">
        <v>29</v>
      </c>
      <c r="C8380">
        <v>2</v>
      </c>
      <c r="D8380">
        <v>10</v>
      </c>
      <c r="E8380">
        <v>0.4</v>
      </c>
      <c r="F8380">
        <v>0.49</v>
      </c>
      <c r="G8380">
        <v>0.41</v>
      </c>
      <c r="H8380">
        <v>0.5</v>
      </c>
      <c r="I8380">
        <v>0.65</v>
      </c>
      <c r="J8380">
        <v>0.42</v>
      </c>
      <c r="K8380">
        <v>0.42</v>
      </c>
      <c r="L8380">
        <v>0.47</v>
      </c>
      <c r="M8380">
        <v>0.4</v>
      </c>
      <c r="N8380">
        <v>0.43733300000000003</v>
      </c>
      <c r="O8380">
        <v>0.51866699999999999</v>
      </c>
      <c r="P8380">
        <v>0.39300000000000002</v>
      </c>
    </row>
    <row r="8381" spans="1:16">
      <c r="A8381">
        <v>41895</v>
      </c>
      <c r="B8381">
        <v>29</v>
      </c>
      <c r="C8381">
        <v>2</v>
      </c>
      <c r="D8381">
        <v>15</v>
      </c>
      <c r="E8381">
        <v>0.7</v>
      </c>
      <c r="F8381">
        <v>0.4</v>
      </c>
      <c r="G8381">
        <v>0.49</v>
      </c>
      <c r="H8381">
        <v>0.83</v>
      </c>
      <c r="I8381">
        <v>0.5</v>
      </c>
      <c r="J8381">
        <v>0.65</v>
      </c>
      <c r="K8381">
        <v>0.67</v>
      </c>
      <c r="L8381">
        <v>0.42</v>
      </c>
      <c r="M8381">
        <v>0.47</v>
      </c>
      <c r="N8381">
        <v>0.46500000000000002</v>
      </c>
      <c r="O8381">
        <v>0.54966700000000002</v>
      </c>
      <c r="P8381">
        <v>0.45766699999999999</v>
      </c>
    </row>
    <row r="8382" spans="1:16">
      <c r="A8382">
        <v>41900</v>
      </c>
      <c r="B8382">
        <v>29</v>
      </c>
      <c r="C8382">
        <v>2</v>
      </c>
      <c r="D8382">
        <v>20</v>
      </c>
      <c r="E8382">
        <v>0.49</v>
      </c>
      <c r="F8382">
        <v>0.7</v>
      </c>
      <c r="G8382">
        <v>0.4</v>
      </c>
      <c r="H8382">
        <v>0.66</v>
      </c>
      <c r="I8382">
        <v>0.83</v>
      </c>
      <c r="J8382">
        <v>0.5</v>
      </c>
      <c r="K8382">
        <v>0.56000000000000005</v>
      </c>
      <c r="L8382">
        <v>0.67</v>
      </c>
      <c r="M8382">
        <v>0.42</v>
      </c>
      <c r="N8382">
        <v>0.467667</v>
      </c>
      <c r="O8382">
        <v>0.52466699999999999</v>
      </c>
      <c r="P8382">
        <v>0.42733300000000002</v>
      </c>
    </row>
    <row r="8383" spans="1:16">
      <c r="A8383">
        <v>41905</v>
      </c>
      <c r="B8383">
        <v>29</v>
      </c>
      <c r="C8383">
        <v>2</v>
      </c>
      <c r="D8383">
        <v>25</v>
      </c>
      <c r="E8383">
        <v>0.37</v>
      </c>
      <c r="F8383">
        <v>0.49</v>
      </c>
      <c r="G8383">
        <v>0.7</v>
      </c>
      <c r="H8383">
        <v>0.4</v>
      </c>
      <c r="I8383">
        <v>0.66</v>
      </c>
      <c r="J8383">
        <v>0.83</v>
      </c>
      <c r="K8383">
        <v>0.43</v>
      </c>
      <c r="L8383">
        <v>0.56000000000000005</v>
      </c>
      <c r="M8383">
        <v>0.67</v>
      </c>
      <c r="N8383">
        <v>0.54066700000000001</v>
      </c>
      <c r="O8383">
        <v>0.627</v>
      </c>
      <c r="P8383">
        <v>0.502556</v>
      </c>
    </row>
    <row r="8384" spans="1:16">
      <c r="A8384">
        <v>41910</v>
      </c>
      <c r="B8384">
        <v>29</v>
      </c>
      <c r="C8384">
        <v>2</v>
      </c>
      <c r="D8384">
        <v>30</v>
      </c>
      <c r="E8384">
        <v>0.77</v>
      </c>
      <c r="F8384">
        <v>0.37</v>
      </c>
      <c r="G8384">
        <v>0.49</v>
      </c>
      <c r="H8384">
        <v>0.87</v>
      </c>
      <c r="I8384">
        <v>0.4</v>
      </c>
      <c r="J8384">
        <v>0.66</v>
      </c>
      <c r="K8384">
        <v>0.72</v>
      </c>
      <c r="L8384">
        <v>0.43</v>
      </c>
      <c r="M8384">
        <v>0.56000000000000005</v>
      </c>
      <c r="N8384">
        <v>0.56499999999999995</v>
      </c>
      <c r="O8384">
        <v>0.63400000000000001</v>
      </c>
      <c r="P8384">
        <v>0.51633300000000004</v>
      </c>
    </row>
    <row r="8385" spans="1:16">
      <c r="A8385">
        <v>41915</v>
      </c>
      <c r="B8385">
        <v>29</v>
      </c>
      <c r="C8385">
        <v>2</v>
      </c>
      <c r="D8385">
        <v>35</v>
      </c>
      <c r="E8385">
        <v>0.65</v>
      </c>
      <c r="F8385">
        <v>0.77</v>
      </c>
      <c r="G8385">
        <v>0.37</v>
      </c>
      <c r="H8385">
        <v>0.83</v>
      </c>
      <c r="I8385">
        <v>0.87</v>
      </c>
      <c r="J8385">
        <v>0.4</v>
      </c>
      <c r="K8385">
        <v>0.6</v>
      </c>
      <c r="L8385">
        <v>0.72</v>
      </c>
      <c r="M8385">
        <v>0.43</v>
      </c>
      <c r="N8385">
        <v>0.46033299999999999</v>
      </c>
      <c r="O8385">
        <v>0.55000000000000004</v>
      </c>
      <c r="P8385">
        <v>0.42234899999999997</v>
      </c>
    </row>
    <row r="8386" spans="1:16">
      <c r="A8386">
        <v>41920</v>
      </c>
      <c r="B8386">
        <v>29</v>
      </c>
      <c r="C8386">
        <v>2</v>
      </c>
      <c r="D8386">
        <v>40</v>
      </c>
      <c r="E8386">
        <v>0.77</v>
      </c>
      <c r="F8386">
        <v>0.65</v>
      </c>
      <c r="G8386">
        <v>0.77</v>
      </c>
      <c r="H8386">
        <v>0.77</v>
      </c>
      <c r="I8386">
        <v>0.83</v>
      </c>
      <c r="J8386">
        <v>0.87</v>
      </c>
      <c r="K8386">
        <v>0.66</v>
      </c>
      <c r="L8386">
        <v>0.6</v>
      </c>
      <c r="M8386">
        <v>0.72</v>
      </c>
      <c r="N8386">
        <v>0.471667</v>
      </c>
      <c r="O8386">
        <v>0.58966700000000005</v>
      </c>
      <c r="P8386">
        <v>0.46500000000000002</v>
      </c>
    </row>
    <row r="8387" spans="1:16">
      <c r="A8387">
        <v>41925</v>
      </c>
      <c r="B8387">
        <v>29</v>
      </c>
      <c r="C8387">
        <v>2</v>
      </c>
      <c r="D8387">
        <v>45</v>
      </c>
      <c r="E8387">
        <v>0.49</v>
      </c>
      <c r="F8387">
        <v>0.77</v>
      </c>
      <c r="G8387">
        <v>0.65</v>
      </c>
      <c r="H8387">
        <v>0.53</v>
      </c>
      <c r="I8387">
        <v>0.77</v>
      </c>
      <c r="J8387">
        <v>0.83</v>
      </c>
      <c r="K8387">
        <v>0.49</v>
      </c>
      <c r="L8387">
        <v>0.66</v>
      </c>
      <c r="M8387">
        <v>0.6</v>
      </c>
      <c r="N8387">
        <v>0.49333300000000002</v>
      </c>
      <c r="O8387">
        <v>0.60333300000000001</v>
      </c>
      <c r="P8387">
        <v>0.470333</v>
      </c>
    </row>
    <row r="8388" spans="1:16">
      <c r="A8388">
        <v>41930</v>
      </c>
      <c r="B8388">
        <v>29</v>
      </c>
      <c r="C8388">
        <v>2</v>
      </c>
      <c r="D8388">
        <v>50</v>
      </c>
      <c r="E8388">
        <v>0.48</v>
      </c>
      <c r="F8388">
        <v>0.49</v>
      </c>
      <c r="G8388">
        <v>0.77</v>
      </c>
      <c r="H8388">
        <v>0.51</v>
      </c>
      <c r="I8388">
        <v>0.53</v>
      </c>
      <c r="J8388">
        <v>0.77</v>
      </c>
      <c r="K8388">
        <v>0.53</v>
      </c>
      <c r="L8388">
        <v>0.49</v>
      </c>
      <c r="M8388">
        <v>0.66</v>
      </c>
      <c r="N8388">
        <v>0.47633300000000001</v>
      </c>
      <c r="O8388">
        <v>0.54633299999999996</v>
      </c>
      <c r="P8388">
        <v>0.43712800000000002</v>
      </c>
    </row>
    <row r="8389" spans="1:16">
      <c r="A8389">
        <v>41935</v>
      </c>
      <c r="B8389">
        <v>29</v>
      </c>
      <c r="C8389">
        <v>2</v>
      </c>
      <c r="D8389">
        <v>55</v>
      </c>
      <c r="E8389">
        <v>0.47</v>
      </c>
      <c r="F8389">
        <v>0.48</v>
      </c>
      <c r="G8389">
        <v>0.49</v>
      </c>
      <c r="H8389">
        <v>0.55000000000000004</v>
      </c>
      <c r="I8389">
        <v>0.51</v>
      </c>
      <c r="J8389">
        <v>0.53</v>
      </c>
      <c r="K8389">
        <v>0.44</v>
      </c>
      <c r="L8389">
        <v>0.53</v>
      </c>
      <c r="M8389">
        <v>0.49</v>
      </c>
      <c r="N8389">
        <v>0.48966700000000002</v>
      </c>
      <c r="O8389">
        <v>0.56166700000000003</v>
      </c>
      <c r="P8389">
        <v>0.45400000000000001</v>
      </c>
    </row>
    <row r="8390" spans="1:16">
      <c r="A8390">
        <v>41940</v>
      </c>
      <c r="B8390">
        <v>29</v>
      </c>
      <c r="C8390">
        <v>3</v>
      </c>
      <c r="D8390">
        <v>0</v>
      </c>
      <c r="E8390">
        <v>0.47</v>
      </c>
      <c r="F8390">
        <v>0.47</v>
      </c>
      <c r="G8390">
        <v>0.48</v>
      </c>
      <c r="H8390">
        <v>0.57999999999999996</v>
      </c>
      <c r="I8390">
        <v>0.55000000000000004</v>
      </c>
      <c r="J8390">
        <v>0.51</v>
      </c>
      <c r="K8390">
        <v>0.47</v>
      </c>
      <c r="L8390">
        <v>0.44</v>
      </c>
      <c r="M8390">
        <v>0.53</v>
      </c>
      <c r="N8390">
        <v>0.47099999999999997</v>
      </c>
      <c r="O8390">
        <v>0.53233299999999995</v>
      </c>
      <c r="P8390">
        <v>0.44400000000000001</v>
      </c>
    </row>
    <row r="8391" spans="1:16">
      <c r="A8391">
        <v>41945</v>
      </c>
      <c r="B8391">
        <v>29</v>
      </c>
      <c r="C8391">
        <v>3</v>
      </c>
      <c r="D8391">
        <v>5</v>
      </c>
      <c r="E8391">
        <v>0.63</v>
      </c>
      <c r="F8391">
        <v>0.47</v>
      </c>
      <c r="G8391">
        <v>0.47</v>
      </c>
      <c r="H8391">
        <v>0.71</v>
      </c>
      <c r="I8391">
        <v>0.57999999999999996</v>
      </c>
      <c r="J8391">
        <v>0.55000000000000004</v>
      </c>
      <c r="K8391">
        <v>0.62</v>
      </c>
      <c r="L8391">
        <v>0.47</v>
      </c>
      <c r="M8391">
        <v>0.44</v>
      </c>
      <c r="N8391">
        <v>0.45655600000000002</v>
      </c>
      <c r="O8391">
        <v>0.48756300000000002</v>
      </c>
      <c r="P8391">
        <v>0.39633299999999999</v>
      </c>
    </row>
    <row r="8392" spans="1:16">
      <c r="A8392">
        <v>41950</v>
      </c>
      <c r="B8392">
        <v>29</v>
      </c>
      <c r="C8392">
        <v>3</v>
      </c>
      <c r="D8392">
        <v>10</v>
      </c>
      <c r="E8392">
        <v>0.53</v>
      </c>
      <c r="F8392">
        <v>0.63</v>
      </c>
      <c r="G8392">
        <v>0.47</v>
      </c>
      <c r="H8392">
        <v>0.66</v>
      </c>
      <c r="I8392">
        <v>0.71</v>
      </c>
      <c r="J8392">
        <v>0.57999999999999996</v>
      </c>
      <c r="K8392">
        <v>0.56000000000000005</v>
      </c>
      <c r="L8392">
        <v>0.62</v>
      </c>
      <c r="M8392">
        <v>0.47</v>
      </c>
      <c r="N8392">
        <v>0.425423</v>
      </c>
      <c r="O8392">
        <v>0.48416199999999998</v>
      </c>
      <c r="P8392">
        <v>0.41236299999999998</v>
      </c>
    </row>
    <row r="8393" spans="1:16">
      <c r="A8393">
        <v>41955</v>
      </c>
      <c r="B8393">
        <v>29</v>
      </c>
      <c r="C8393">
        <v>3</v>
      </c>
      <c r="D8393">
        <v>15</v>
      </c>
      <c r="E8393">
        <v>0.48</v>
      </c>
      <c r="F8393">
        <v>0.53</v>
      </c>
      <c r="G8393">
        <v>0.63</v>
      </c>
      <c r="H8393">
        <v>0.57999999999999996</v>
      </c>
      <c r="I8393">
        <v>0.66</v>
      </c>
      <c r="J8393">
        <v>0.71</v>
      </c>
      <c r="K8393">
        <v>0.47</v>
      </c>
      <c r="L8393">
        <v>0.56000000000000005</v>
      </c>
      <c r="M8393">
        <v>0.62</v>
      </c>
      <c r="N8393">
        <v>0.32103599999999999</v>
      </c>
      <c r="O8393">
        <v>0.38633299999999998</v>
      </c>
      <c r="P8393">
        <v>0.341694</v>
      </c>
    </row>
    <row r="8394" spans="1:16">
      <c r="A8394">
        <v>41960</v>
      </c>
      <c r="B8394">
        <v>29</v>
      </c>
      <c r="C8394">
        <v>3</v>
      </c>
      <c r="D8394">
        <v>20</v>
      </c>
      <c r="E8394">
        <v>0.28000000000000003</v>
      </c>
      <c r="F8394">
        <v>0.48</v>
      </c>
      <c r="G8394">
        <v>0.53</v>
      </c>
      <c r="H8394">
        <v>6.6481999999999999E-2</v>
      </c>
      <c r="I8394">
        <v>0.57999999999999996</v>
      </c>
      <c r="J8394">
        <v>0.66</v>
      </c>
      <c r="K8394">
        <v>6.4256999999999995E-2</v>
      </c>
      <c r="L8394">
        <v>0.47</v>
      </c>
      <c r="M8394">
        <v>0.56000000000000005</v>
      </c>
      <c r="N8394">
        <v>0.28658600000000001</v>
      </c>
      <c r="O8394">
        <v>0.31112499999999998</v>
      </c>
      <c r="P8394">
        <v>0.248582</v>
      </c>
    </row>
    <row r="8395" spans="1:16">
      <c r="A8395">
        <v>41965</v>
      </c>
      <c r="B8395">
        <v>29</v>
      </c>
      <c r="C8395">
        <v>3</v>
      </c>
      <c r="D8395">
        <v>25</v>
      </c>
      <c r="E8395">
        <v>0</v>
      </c>
      <c r="F8395">
        <v>0.28000000000000003</v>
      </c>
      <c r="G8395">
        <v>0.48</v>
      </c>
      <c r="H8395">
        <v>0</v>
      </c>
      <c r="I8395">
        <v>6.6481999999999999E-2</v>
      </c>
      <c r="J8395">
        <v>0.57999999999999996</v>
      </c>
      <c r="K8395">
        <v>0</v>
      </c>
      <c r="L8395">
        <v>6.4256999999999995E-2</v>
      </c>
      <c r="M8395">
        <v>0.47</v>
      </c>
      <c r="N8395">
        <v>0.25666699999999998</v>
      </c>
      <c r="O8395">
        <v>0.29566700000000001</v>
      </c>
      <c r="P8395">
        <v>0.24233299999999999</v>
      </c>
    </row>
    <row r="8396" spans="1:16">
      <c r="A8396">
        <v>41970</v>
      </c>
      <c r="B8396">
        <v>29</v>
      </c>
      <c r="C8396">
        <v>3</v>
      </c>
      <c r="D8396">
        <v>30</v>
      </c>
      <c r="E8396">
        <v>0.11</v>
      </c>
      <c r="F8396">
        <v>0</v>
      </c>
      <c r="G8396">
        <v>0.28000000000000003</v>
      </c>
      <c r="H8396">
        <v>0.21</v>
      </c>
      <c r="I8396">
        <v>0</v>
      </c>
      <c r="J8396">
        <v>6.6481999999999999E-2</v>
      </c>
      <c r="K8396">
        <v>0.15</v>
      </c>
      <c r="L8396">
        <v>0</v>
      </c>
      <c r="M8396">
        <v>6.4256999999999995E-2</v>
      </c>
      <c r="N8396">
        <v>0.19600000000000001</v>
      </c>
      <c r="O8396">
        <v>0.24299999999999999</v>
      </c>
      <c r="P8396">
        <v>0.189333</v>
      </c>
    </row>
    <row r="8397" spans="1:16">
      <c r="A8397">
        <v>41975</v>
      </c>
      <c r="B8397">
        <v>29</v>
      </c>
      <c r="C8397">
        <v>3</v>
      </c>
      <c r="D8397">
        <v>35</v>
      </c>
      <c r="E8397">
        <v>0</v>
      </c>
      <c r="F8397">
        <v>0.11</v>
      </c>
      <c r="G8397">
        <v>0</v>
      </c>
      <c r="H8397">
        <v>0</v>
      </c>
      <c r="I8397">
        <v>0.21</v>
      </c>
      <c r="J8397">
        <v>0</v>
      </c>
      <c r="K8397">
        <v>0</v>
      </c>
      <c r="L8397">
        <v>0.15</v>
      </c>
      <c r="M8397">
        <v>0</v>
      </c>
      <c r="N8397">
        <v>0.189</v>
      </c>
      <c r="O8397">
        <v>0.20933299999999999</v>
      </c>
      <c r="P8397">
        <v>0.173206</v>
      </c>
    </row>
    <row r="8398" spans="1:16">
      <c r="A8398">
        <v>41980</v>
      </c>
      <c r="B8398">
        <v>29</v>
      </c>
      <c r="C8398">
        <v>3</v>
      </c>
      <c r="D8398">
        <v>40</v>
      </c>
      <c r="E8398">
        <v>0</v>
      </c>
      <c r="F8398">
        <v>0</v>
      </c>
      <c r="G8398">
        <v>0.11</v>
      </c>
      <c r="H8398">
        <v>0</v>
      </c>
      <c r="I8398">
        <v>0</v>
      </c>
      <c r="J8398">
        <v>0.21</v>
      </c>
      <c r="K8398">
        <v>0</v>
      </c>
      <c r="L8398">
        <v>0</v>
      </c>
      <c r="M8398">
        <v>0.15</v>
      </c>
      <c r="N8398">
        <v>0.218333</v>
      </c>
      <c r="O8398">
        <v>0.249</v>
      </c>
      <c r="P8398">
        <v>0.19733300000000001</v>
      </c>
    </row>
    <row r="8399" spans="1:16">
      <c r="A8399">
        <v>41985</v>
      </c>
      <c r="B8399">
        <v>29</v>
      </c>
      <c r="C8399">
        <v>3</v>
      </c>
      <c r="D8399">
        <v>45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.187</v>
      </c>
      <c r="O8399">
        <v>0.20566699999999999</v>
      </c>
      <c r="P8399">
        <v>0.150667</v>
      </c>
    </row>
    <row r="8400" spans="1:16">
      <c r="A8400">
        <v>41990</v>
      </c>
      <c r="B8400">
        <v>29</v>
      </c>
      <c r="C8400">
        <v>3</v>
      </c>
      <c r="D8400">
        <v>5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.18099999999999999</v>
      </c>
      <c r="O8400">
        <v>0.190333</v>
      </c>
      <c r="P8400">
        <v>0.159667</v>
      </c>
    </row>
    <row r="8401" spans="1:16">
      <c r="A8401">
        <v>41995</v>
      </c>
      <c r="B8401">
        <v>29</v>
      </c>
      <c r="C8401">
        <v>3</v>
      </c>
      <c r="D8401">
        <v>55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.21</v>
      </c>
      <c r="O8401">
        <v>0.25523400000000002</v>
      </c>
      <c r="P8401">
        <v>0.184667</v>
      </c>
    </row>
    <row r="8402" spans="1:16">
      <c r="A8402">
        <v>42000</v>
      </c>
      <c r="B8402">
        <v>29</v>
      </c>
      <c r="C8402">
        <v>4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.297068</v>
      </c>
      <c r="O8402">
        <v>0.344611</v>
      </c>
      <c r="P8402">
        <v>0.263042</v>
      </c>
    </row>
    <row r="8403" spans="1:16">
      <c r="A8403">
        <v>42005</v>
      </c>
      <c r="B8403">
        <v>29</v>
      </c>
      <c r="C8403">
        <v>4</v>
      </c>
      <c r="D8403">
        <v>5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.51300000000000001</v>
      </c>
      <c r="O8403">
        <v>0.58899999999999997</v>
      </c>
      <c r="P8403">
        <v>0.42499999999999999</v>
      </c>
    </row>
    <row r="8404" spans="1:16">
      <c r="A8404">
        <v>42010</v>
      </c>
      <c r="B8404">
        <v>29</v>
      </c>
      <c r="C8404">
        <v>4</v>
      </c>
      <c r="D8404">
        <v>1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.61099999999999999</v>
      </c>
      <c r="O8404">
        <v>0.75600000000000001</v>
      </c>
      <c r="P8404">
        <v>0.58299999999999996</v>
      </c>
    </row>
    <row r="8405" spans="1:16">
      <c r="A8405">
        <v>42015</v>
      </c>
      <c r="B8405">
        <v>29</v>
      </c>
      <c r="C8405">
        <v>4</v>
      </c>
      <c r="D8405">
        <v>15</v>
      </c>
      <c r="E8405">
        <v>0.99</v>
      </c>
      <c r="F8405">
        <v>0</v>
      </c>
      <c r="G8405">
        <v>0</v>
      </c>
      <c r="H8405">
        <v>1.08</v>
      </c>
      <c r="I8405">
        <v>0</v>
      </c>
      <c r="J8405">
        <v>0</v>
      </c>
      <c r="K8405">
        <v>0.87</v>
      </c>
      <c r="L8405">
        <v>0</v>
      </c>
      <c r="M8405">
        <v>0</v>
      </c>
      <c r="N8405">
        <v>0.82533299999999998</v>
      </c>
      <c r="O8405">
        <v>0.91</v>
      </c>
      <c r="P8405">
        <v>0.754</v>
      </c>
    </row>
    <row r="8406" spans="1:16">
      <c r="A8406">
        <v>42020</v>
      </c>
      <c r="B8406">
        <v>29</v>
      </c>
      <c r="C8406">
        <v>4</v>
      </c>
      <c r="D8406">
        <v>20</v>
      </c>
      <c r="E8406">
        <v>1.6</v>
      </c>
      <c r="F8406">
        <v>0.99</v>
      </c>
      <c r="G8406">
        <v>0</v>
      </c>
      <c r="H8406">
        <v>1.67</v>
      </c>
      <c r="I8406">
        <v>1.08</v>
      </c>
      <c r="J8406">
        <v>0</v>
      </c>
      <c r="K8406">
        <v>1.39</v>
      </c>
      <c r="L8406">
        <v>0.87</v>
      </c>
      <c r="M8406">
        <v>0</v>
      </c>
      <c r="N8406">
        <v>0.97933300000000001</v>
      </c>
      <c r="O8406">
        <v>1.196</v>
      </c>
      <c r="P8406">
        <v>0.96033299999999999</v>
      </c>
    </row>
    <row r="8407" spans="1:16">
      <c r="A8407">
        <v>42025</v>
      </c>
      <c r="B8407">
        <v>29</v>
      </c>
      <c r="C8407">
        <v>4</v>
      </c>
      <c r="D8407">
        <v>25</v>
      </c>
      <c r="E8407">
        <v>1.29</v>
      </c>
      <c r="F8407">
        <v>1.6</v>
      </c>
      <c r="G8407">
        <v>0.99</v>
      </c>
      <c r="H8407">
        <v>1.45</v>
      </c>
      <c r="I8407">
        <v>1.67</v>
      </c>
      <c r="J8407">
        <v>1.08</v>
      </c>
      <c r="K8407">
        <v>1.4</v>
      </c>
      <c r="L8407">
        <v>1.39</v>
      </c>
      <c r="M8407">
        <v>0.87</v>
      </c>
      <c r="N8407">
        <v>1.0976669999999999</v>
      </c>
      <c r="O8407">
        <v>1.296333</v>
      </c>
      <c r="P8407">
        <v>1.056333</v>
      </c>
    </row>
    <row r="8408" spans="1:16">
      <c r="A8408">
        <v>42030</v>
      </c>
      <c r="B8408">
        <v>29</v>
      </c>
      <c r="C8408">
        <v>4</v>
      </c>
      <c r="D8408">
        <v>30</v>
      </c>
      <c r="E8408">
        <v>1.67</v>
      </c>
      <c r="F8408">
        <v>1.29</v>
      </c>
      <c r="G8408">
        <v>1.6</v>
      </c>
      <c r="H8408">
        <v>1.88</v>
      </c>
      <c r="I8408">
        <v>1.45</v>
      </c>
      <c r="J8408">
        <v>1.67</v>
      </c>
      <c r="K8408">
        <v>1.68</v>
      </c>
      <c r="L8408">
        <v>1.4</v>
      </c>
      <c r="M8408">
        <v>1.39</v>
      </c>
      <c r="N8408">
        <v>1.2706660000000001</v>
      </c>
      <c r="O8408">
        <v>1.4396659999999999</v>
      </c>
      <c r="P8408">
        <v>1.150379</v>
      </c>
    </row>
    <row r="8409" spans="1:16">
      <c r="A8409">
        <v>42035</v>
      </c>
      <c r="B8409">
        <v>29</v>
      </c>
      <c r="C8409">
        <v>4</v>
      </c>
      <c r="D8409">
        <v>35</v>
      </c>
      <c r="E8409">
        <v>1.71</v>
      </c>
      <c r="F8409">
        <v>1.67</v>
      </c>
      <c r="G8409">
        <v>1.29</v>
      </c>
      <c r="H8409">
        <v>1.69</v>
      </c>
      <c r="I8409">
        <v>1.88</v>
      </c>
      <c r="J8409">
        <v>1.45</v>
      </c>
      <c r="K8409">
        <v>1.52</v>
      </c>
      <c r="L8409">
        <v>1.68</v>
      </c>
      <c r="M8409">
        <v>1.4</v>
      </c>
      <c r="N8409">
        <v>1.5589999999999999</v>
      </c>
      <c r="O8409">
        <v>1.7216670000000001</v>
      </c>
      <c r="P8409">
        <v>1.335</v>
      </c>
    </row>
    <row r="8410" spans="1:16">
      <c r="A8410">
        <v>42040</v>
      </c>
      <c r="B8410">
        <v>29</v>
      </c>
      <c r="C8410">
        <v>4</v>
      </c>
      <c r="D8410">
        <v>40</v>
      </c>
      <c r="E8410">
        <v>1.94</v>
      </c>
      <c r="F8410">
        <v>1.71</v>
      </c>
      <c r="G8410">
        <v>1.67</v>
      </c>
      <c r="H8410">
        <v>2.1</v>
      </c>
      <c r="I8410">
        <v>1.69</v>
      </c>
      <c r="J8410">
        <v>1.88</v>
      </c>
      <c r="K8410">
        <v>1.87</v>
      </c>
      <c r="L8410">
        <v>1.52</v>
      </c>
      <c r="M8410">
        <v>1.68</v>
      </c>
      <c r="N8410">
        <v>1.7070000000000001</v>
      </c>
      <c r="O8410">
        <v>1.9610000000000001</v>
      </c>
      <c r="P8410">
        <v>1.564667</v>
      </c>
    </row>
    <row r="8411" spans="1:16">
      <c r="A8411">
        <v>42045</v>
      </c>
      <c r="B8411">
        <v>29</v>
      </c>
      <c r="C8411">
        <v>4</v>
      </c>
      <c r="D8411">
        <v>45</v>
      </c>
      <c r="E8411">
        <v>2</v>
      </c>
      <c r="F8411">
        <v>1.94</v>
      </c>
      <c r="G8411">
        <v>1.71</v>
      </c>
      <c r="H8411">
        <v>2.2599999999999998</v>
      </c>
      <c r="I8411">
        <v>2.1</v>
      </c>
      <c r="J8411">
        <v>1.69</v>
      </c>
      <c r="K8411">
        <v>1.94</v>
      </c>
      <c r="L8411">
        <v>1.87</v>
      </c>
      <c r="M8411">
        <v>1.52</v>
      </c>
      <c r="N8411">
        <v>1.784667</v>
      </c>
      <c r="O8411">
        <v>2.1016659999999998</v>
      </c>
      <c r="P8411">
        <v>1.702</v>
      </c>
    </row>
    <row r="8412" spans="1:16">
      <c r="A8412">
        <v>42050</v>
      </c>
      <c r="B8412">
        <v>29</v>
      </c>
      <c r="C8412">
        <v>4</v>
      </c>
      <c r="D8412">
        <v>50</v>
      </c>
      <c r="E8412">
        <v>2.23</v>
      </c>
      <c r="F8412">
        <v>2</v>
      </c>
      <c r="G8412">
        <v>1.94</v>
      </c>
      <c r="H8412">
        <v>2.2599999999999998</v>
      </c>
      <c r="I8412">
        <v>2.2599999999999998</v>
      </c>
      <c r="J8412">
        <v>2.1</v>
      </c>
      <c r="K8412">
        <v>1.97</v>
      </c>
      <c r="L8412">
        <v>1.94</v>
      </c>
      <c r="M8412">
        <v>1.87</v>
      </c>
      <c r="N8412">
        <v>2.0230000000000001</v>
      </c>
      <c r="O8412">
        <v>2.3210000000000002</v>
      </c>
      <c r="P8412">
        <v>1.9113329999999999</v>
      </c>
    </row>
    <row r="8413" spans="1:16">
      <c r="A8413">
        <v>42055</v>
      </c>
      <c r="B8413">
        <v>29</v>
      </c>
      <c r="C8413">
        <v>4</v>
      </c>
      <c r="D8413">
        <v>55</v>
      </c>
      <c r="E8413">
        <v>2.31</v>
      </c>
      <c r="F8413">
        <v>2.23</v>
      </c>
      <c r="G8413">
        <v>2</v>
      </c>
      <c r="H8413">
        <v>2.37</v>
      </c>
      <c r="I8413">
        <v>2.2599999999999998</v>
      </c>
      <c r="J8413">
        <v>2.2599999999999998</v>
      </c>
      <c r="K8413">
        <v>2.21</v>
      </c>
      <c r="L8413">
        <v>1.97</v>
      </c>
      <c r="M8413">
        <v>1.94</v>
      </c>
      <c r="N8413">
        <v>2.2423329999999999</v>
      </c>
      <c r="O8413">
        <v>2.4943339999999998</v>
      </c>
      <c r="P8413">
        <v>2.028</v>
      </c>
    </row>
    <row r="8414" spans="1:16">
      <c r="A8414">
        <v>42060</v>
      </c>
      <c r="B8414">
        <v>29</v>
      </c>
      <c r="C8414">
        <v>5</v>
      </c>
      <c r="D8414">
        <v>0</v>
      </c>
      <c r="E8414">
        <v>2.5299999999999998</v>
      </c>
      <c r="F8414">
        <v>2.31</v>
      </c>
      <c r="G8414">
        <v>2.23</v>
      </c>
      <c r="H8414">
        <v>2.68</v>
      </c>
      <c r="I8414">
        <v>2.37</v>
      </c>
      <c r="J8414">
        <v>2.2599999999999998</v>
      </c>
      <c r="K8414">
        <v>2.25</v>
      </c>
      <c r="L8414">
        <v>2.21</v>
      </c>
      <c r="M8414">
        <v>1.97</v>
      </c>
      <c r="N8414">
        <v>2.2629999999999999</v>
      </c>
      <c r="O8414">
        <v>2.5739999999999998</v>
      </c>
      <c r="P8414">
        <v>2.1086670000000001</v>
      </c>
    </row>
    <row r="8415" spans="1:16">
      <c r="A8415">
        <v>42065</v>
      </c>
      <c r="B8415">
        <v>29</v>
      </c>
      <c r="C8415">
        <v>5</v>
      </c>
      <c r="D8415">
        <v>5</v>
      </c>
      <c r="E8415">
        <v>2</v>
      </c>
      <c r="F8415">
        <v>2.5299999999999998</v>
      </c>
      <c r="G8415">
        <v>2.31</v>
      </c>
      <c r="H8415">
        <v>2.14</v>
      </c>
      <c r="I8415">
        <v>2.68</v>
      </c>
      <c r="J8415">
        <v>2.37</v>
      </c>
      <c r="K8415">
        <v>2</v>
      </c>
      <c r="L8415">
        <v>2.25</v>
      </c>
      <c r="M8415">
        <v>2.21</v>
      </c>
      <c r="N8415">
        <v>2.4159999999999999</v>
      </c>
      <c r="O8415">
        <v>2.7040000000000002</v>
      </c>
      <c r="P8415">
        <v>2.1923330000000001</v>
      </c>
    </row>
    <row r="8416" spans="1:16">
      <c r="A8416">
        <v>42070</v>
      </c>
      <c r="B8416">
        <v>29</v>
      </c>
      <c r="C8416">
        <v>5</v>
      </c>
      <c r="D8416">
        <v>10</v>
      </c>
      <c r="E8416">
        <v>2.87</v>
      </c>
      <c r="F8416">
        <v>2</v>
      </c>
      <c r="G8416">
        <v>2.5299999999999998</v>
      </c>
      <c r="H8416">
        <v>3.02</v>
      </c>
      <c r="I8416">
        <v>2.14</v>
      </c>
      <c r="J8416">
        <v>2.68</v>
      </c>
      <c r="K8416">
        <v>2.52</v>
      </c>
      <c r="L8416">
        <v>2</v>
      </c>
      <c r="M8416">
        <v>2.25</v>
      </c>
      <c r="N8416">
        <v>2.8319999999999999</v>
      </c>
      <c r="O8416">
        <v>3.2806660000000001</v>
      </c>
      <c r="P8416">
        <v>2.571666</v>
      </c>
    </row>
    <row r="8417" spans="1:16">
      <c r="A8417">
        <v>42075</v>
      </c>
      <c r="B8417">
        <v>29</v>
      </c>
      <c r="C8417">
        <v>5</v>
      </c>
      <c r="D8417">
        <v>15</v>
      </c>
      <c r="E8417">
        <v>3.27</v>
      </c>
      <c r="F8417">
        <v>2.87</v>
      </c>
      <c r="G8417">
        <v>2</v>
      </c>
      <c r="H8417">
        <v>3.56</v>
      </c>
      <c r="I8417">
        <v>3.02</v>
      </c>
      <c r="J8417">
        <v>2.14</v>
      </c>
      <c r="K8417">
        <v>3.15</v>
      </c>
      <c r="L8417">
        <v>2.52</v>
      </c>
      <c r="M8417">
        <v>2</v>
      </c>
      <c r="N8417">
        <v>3.1789999999999998</v>
      </c>
      <c r="O8417">
        <v>3.689333</v>
      </c>
      <c r="P8417">
        <v>3.0973329999999999</v>
      </c>
    </row>
    <row r="8418" spans="1:16">
      <c r="A8418">
        <v>42080</v>
      </c>
      <c r="B8418">
        <v>29</v>
      </c>
      <c r="C8418">
        <v>5</v>
      </c>
      <c r="D8418">
        <v>20</v>
      </c>
      <c r="E8418">
        <v>3.12</v>
      </c>
      <c r="F8418">
        <v>3.27</v>
      </c>
      <c r="G8418">
        <v>2.87</v>
      </c>
      <c r="H8418">
        <v>3.33</v>
      </c>
      <c r="I8418">
        <v>3.56</v>
      </c>
      <c r="J8418">
        <v>3.02</v>
      </c>
      <c r="K8418">
        <v>3.12</v>
      </c>
      <c r="L8418">
        <v>3.15</v>
      </c>
      <c r="M8418">
        <v>2.52</v>
      </c>
      <c r="N8418">
        <v>3.3936660000000001</v>
      </c>
      <c r="O8418">
        <v>3.7993329999999998</v>
      </c>
      <c r="P8418">
        <v>3.1166670000000001</v>
      </c>
    </row>
    <row r="8419" spans="1:16">
      <c r="A8419">
        <v>42085</v>
      </c>
      <c r="B8419">
        <v>29</v>
      </c>
      <c r="C8419">
        <v>5</v>
      </c>
      <c r="D8419">
        <v>25</v>
      </c>
      <c r="E8419">
        <v>3.33</v>
      </c>
      <c r="F8419">
        <v>3.12</v>
      </c>
      <c r="G8419">
        <v>3.27</v>
      </c>
      <c r="H8419">
        <v>3.7</v>
      </c>
      <c r="I8419">
        <v>3.33</v>
      </c>
      <c r="J8419">
        <v>3.56</v>
      </c>
      <c r="K8419">
        <v>3.28</v>
      </c>
      <c r="L8419">
        <v>3.12</v>
      </c>
      <c r="M8419">
        <v>3.15</v>
      </c>
      <c r="N8419">
        <v>3.5746669999999998</v>
      </c>
      <c r="O8419">
        <v>3.9956670000000001</v>
      </c>
      <c r="P8419">
        <v>3.3286669999999998</v>
      </c>
    </row>
    <row r="8420" spans="1:16">
      <c r="A8420">
        <v>42090</v>
      </c>
      <c r="B8420">
        <v>29</v>
      </c>
      <c r="C8420">
        <v>5</v>
      </c>
      <c r="D8420">
        <v>30</v>
      </c>
      <c r="E8420">
        <v>3.66</v>
      </c>
      <c r="F8420">
        <v>3.33</v>
      </c>
      <c r="G8420">
        <v>3.12</v>
      </c>
      <c r="H8420">
        <v>3.96</v>
      </c>
      <c r="I8420">
        <v>3.7</v>
      </c>
      <c r="J8420">
        <v>3.33</v>
      </c>
      <c r="K8420">
        <v>3.44</v>
      </c>
      <c r="L8420">
        <v>3.28</v>
      </c>
      <c r="M8420">
        <v>3.12</v>
      </c>
      <c r="N8420">
        <v>3.7946659999999999</v>
      </c>
      <c r="O8420">
        <v>4.4239990000000002</v>
      </c>
      <c r="P8420">
        <v>3.4620000000000002</v>
      </c>
    </row>
    <row r="8421" spans="1:16">
      <c r="A8421">
        <v>42095</v>
      </c>
      <c r="B8421">
        <v>29</v>
      </c>
      <c r="C8421">
        <v>5</v>
      </c>
      <c r="D8421">
        <v>35</v>
      </c>
      <c r="E8421">
        <v>3.82</v>
      </c>
      <c r="F8421">
        <v>3.66</v>
      </c>
      <c r="G8421">
        <v>3.33</v>
      </c>
      <c r="H8421">
        <v>4.17</v>
      </c>
      <c r="I8421">
        <v>3.96</v>
      </c>
      <c r="J8421">
        <v>3.7</v>
      </c>
      <c r="K8421">
        <v>3.67</v>
      </c>
      <c r="L8421">
        <v>3.44</v>
      </c>
      <c r="M8421">
        <v>3.28</v>
      </c>
      <c r="N8421">
        <v>4.2096669999999996</v>
      </c>
      <c r="O8421">
        <v>4.7770000000000001</v>
      </c>
      <c r="P8421">
        <v>3.8433329999999999</v>
      </c>
    </row>
    <row r="8422" spans="1:16">
      <c r="A8422">
        <v>42100</v>
      </c>
      <c r="B8422">
        <v>29</v>
      </c>
      <c r="C8422">
        <v>5</v>
      </c>
      <c r="D8422">
        <v>40</v>
      </c>
      <c r="E8422">
        <v>4.46</v>
      </c>
      <c r="F8422">
        <v>3.82</v>
      </c>
      <c r="G8422">
        <v>3.66</v>
      </c>
      <c r="H8422">
        <v>4.8499999999999996</v>
      </c>
      <c r="I8422">
        <v>4.17</v>
      </c>
      <c r="J8422">
        <v>3.96</v>
      </c>
      <c r="K8422">
        <v>4.18</v>
      </c>
      <c r="L8422">
        <v>3.67</v>
      </c>
      <c r="M8422">
        <v>3.44</v>
      </c>
      <c r="N8422">
        <v>4.6769999999999996</v>
      </c>
      <c r="O8422">
        <v>5.3170000000000002</v>
      </c>
      <c r="P8422">
        <v>4.2946660000000003</v>
      </c>
    </row>
    <row r="8423" spans="1:16">
      <c r="A8423">
        <v>42105</v>
      </c>
      <c r="B8423">
        <v>29</v>
      </c>
      <c r="C8423">
        <v>5</v>
      </c>
      <c r="D8423">
        <v>45</v>
      </c>
      <c r="E8423">
        <v>4.76</v>
      </c>
      <c r="F8423">
        <v>4.46</v>
      </c>
      <c r="G8423">
        <v>3.82</v>
      </c>
      <c r="H8423">
        <v>4.99</v>
      </c>
      <c r="I8423">
        <v>4.8499999999999996</v>
      </c>
      <c r="J8423">
        <v>4.17</v>
      </c>
      <c r="K8423">
        <v>4.5</v>
      </c>
      <c r="L8423">
        <v>4.18</v>
      </c>
      <c r="M8423">
        <v>3.67</v>
      </c>
      <c r="N8423">
        <v>5.103999</v>
      </c>
      <c r="O8423">
        <v>5.68</v>
      </c>
      <c r="P8423">
        <v>4.4180000000000001</v>
      </c>
    </row>
    <row r="8424" spans="1:16">
      <c r="A8424">
        <v>42110</v>
      </c>
      <c r="B8424">
        <v>29</v>
      </c>
      <c r="C8424">
        <v>5</v>
      </c>
      <c r="D8424">
        <v>50</v>
      </c>
      <c r="E8424">
        <v>4.79</v>
      </c>
      <c r="F8424">
        <v>4.76</v>
      </c>
      <c r="G8424">
        <v>4.46</v>
      </c>
      <c r="H8424">
        <v>5.09</v>
      </c>
      <c r="I8424">
        <v>4.99</v>
      </c>
      <c r="J8424">
        <v>4.8499999999999996</v>
      </c>
      <c r="K8424">
        <v>4.7300000000000004</v>
      </c>
      <c r="L8424">
        <v>4.5</v>
      </c>
      <c r="M8424">
        <v>4.18</v>
      </c>
      <c r="N8424">
        <v>5.1989999999999998</v>
      </c>
      <c r="O8424">
        <v>5.7066670000000004</v>
      </c>
      <c r="P8424">
        <v>4.5283329999999999</v>
      </c>
    </row>
    <row r="8425" spans="1:16">
      <c r="A8425">
        <v>42115</v>
      </c>
      <c r="B8425">
        <v>29</v>
      </c>
      <c r="C8425">
        <v>5</v>
      </c>
      <c r="D8425">
        <v>55</v>
      </c>
      <c r="E8425">
        <v>4.96</v>
      </c>
      <c r="F8425">
        <v>4.79</v>
      </c>
      <c r="G8425">
        <v>4.76</v>
      </c>
      <c r="H8425">
        <v>5.15</v>
      </c>
      <c r="I8425">
        <v>5.09</v>
      </c>
      <c r="J8425">
        <v>4.99</v>
      </c>
      <c r="K8425">
        <v>4.33</v>
      </c>
      <c r="L8425">
        <v>4.7300000000000004</v>
      </c>
      <c r="M8425">
        <v>4.5</v>
      </c>
      <c r="N8425">
        <v>5.6766670000000001</v>
      </c>
      <c r="O8425">
        <v>6.3576670000000002</v>
      </c>
      <c r="P8425">
        <v>5.3296669999999997</v>
      </c>
    </row>
    <row r="8426" spans="1:16">
      <c r="A8426">
        <v>42120</v>
      </c>
      <c r="B8426">
        <v>29</v>
      </c>
      <c r="C8426">
        <v>6</v>
      </c>
      <c r="D8426">
        <v>0</v>
      </c>
      <c r="E8426">
        <v>5.64</v>
      </c>
      <c r="F8426">
        <v>4.96</v>
      </c>
      <c r="G8426">
        <v>4.79</v>
      </c>
      <c r="H8426">
        <v>5.7</v>
      </c>
      <c r="I8426">
        <v>5.15</v>
      </c>
      <c r="J8426">
        <v>5.09</v>
      </c>
      <c r="K8426">
        <v>5.03</v>
      </c>
      <c r="L8426">
        <v>4.33</v>
      </c>
      <c r="M8426">
        <v>4.7300000000000004</v>
      </c>
      <c r="N8426">
        <v>5.915</v>
      </c>
      <c r="O8426">
        <v>6.3336670000000002</v>
      </c>
      <c r="P8426">
        <v>5.5866670000000003</v>
      </c>
    </row>
    <row r="8427" spans="1:16">
      <c r="A8427">
        <v>42125</v>
      </c>
      <c r="B8427">
        <v>29</v>
      </c>
      <c r="C8427">
        <v>6</v>
      </c>
      <c r="D8427">
        <v>5</v>
      </c>
      <c r="E8427">
        <v>6.59</v>
      </c>
      <c r="F8427">
        <v>5.64</v>
      </c>
      <c r="G8427">
        <v>4.96</v>
      </c>
      <c r="H8427">
        <v>6.94</v>
      </c>
      <c r="I8427">
        <v>5.7</v>
      </c>
      <c r="J8427">
        <v>5.15</v>
      </c>
      <c r="K8427">
        <v>6.22</v>
      </c>
      <c r="L8427">
        <v>5.03</v>
      </c>
      <c r="M8427">
        <v>4.33</v>
      </c>
      <c r="N8427">
        <v>6.2763330000000002</v>
      </c>
      <c r="O8427">
        <v>6.9829990000000004</v>
      </c>
      <c r="P8427">
        <v>5.842333</v>
      </c>
    </row>
    <row r="8428" spans="1:16">
      <c r="A8428">
        <v>42130</v>
      </c>
      <c r="B8428">
        <v>29</v>
      </c>
      <c r="C8428">
        <v>6</v>
      </c>
      <c r="D8428">
        <v>10</v>
      </c>
      <c r="E8428">
        <v>5.6</v>
      </c>
      <c r="F8428">
        <v>6.59</v>
      </c>
      <c r="G8428">
        <v>5.64</v>
      </c>
      <c r="H8428">
        <v>5.92</v>
      </c>
      <c r="I8428">
        <v>6.94</v>
      </c>
      <c r="J8428">
        <v>5.7</v>
      </c>
      <c r="K8428">
        <v>5.36</v>
      </c>
      <c r="L8428">
        <v>6.22</v>
      </c>
      <c r="M8428">
        <v>5.03</v>
      </c>
      <c r="N8428">
        <v>6.5226670000000002</v>
      </c>
      <c r="O8428">
        <v>7.3476670000000004</v>
      </c>
      <c r="P8428">
        <v>6.2163329999999997</v>
      </c>
    </row>
    <row r="8429" spans="1:16">
      <c r="A8429">
        <v>42135</v>
      </c>
      <c r="B8429">
        <v>29</v>
      </c>
      <c r="C8429">
        <v>6</v>
      </c>
      <c r="D8429">
        <v>15</v>
      </c>
      <c r="E8429">
        <v>5.66</v>
      </c>
      <c r="F8429">
        <v>5.6</v>
      </c>
      <c r="G8429">
        <v>6.59</v>
      </c>
      <c r="H8429">
        <v>6.25</v>
      </c>
      <c r="I8429">
        <v>5.92</v>
      </c>
      <c r="J8429">
        <v>6.94</v>
      </c>
      <c r="K8429">
        <v>6.2</v>
      </c>
      <c r="L8429">
        <v>5.36</v>
      </c>
      <c r="M8429">
        <v>6.22</v>
      </c>
      <c r="N8429">
        <v>6.9660000000000002</v>
      </c>
      <c r="O8429">
        <v>7.8133330000000001</v>
      </c>
      <c r="P8429">
        <v>6.5716669999999997</v>
      </c>
    </row>
    <row r="8430" spans="1:16">
      <c r="A8430">
        <v>42140</v>
      </c>
      <c r="B8430">
        <v>29</v>
      </c>
      <c r="C8430">
        <v>6</v>
      </c>
      <c r="D8430">
        <v>20</v>
      </c>
      <c r="E8430">
        <v>8</v>
      </c>
      <c r="F8430">
        <v>5.66</v>
      </c>
      <c r="G8430">
        <v>5.6</v>
      </c>
      <c r="H8430">
        <v>7.87</v>
      </c>
      <c r="I8430">
        <v>6.25</v>
      </c>
      <c r="J8430">
        <v>5.92</v>
      </c>
      <c r="K8430">
        <v>6.73</v>
      </c>
      <c r="L8430">
        <v>6.2</v>
      </c>
      <c r="M8430">
        <v>5.36</v>
      </c>
      <c r="N8430">
        <v>7.4473330000000004</v>
      </c>
      <c r="O8430">
        <v>8.5966670000000001</v>
      </c>
      <c r="P8430">
        <v>7.6426670000000003</v>
      </c>
    </row>
    <row r="8431" spans="1:16">
      <c r="A8431">
        <v>42145</v>
      </c>
      <c r="B8431">
        <v>29</v>
      </c>
      <c r="C8431">
        <v>6</v>
      </c>
      <c r="D8431">
        <v>25</v>
      </c>
      <c r="E8431">
        <v>7.81</v>
      </c>
      <c r="F8431">
        <v>8</v>
      </c>
      <c r="G8431">
        <v>5.66</v>
      </c>
      <c r="H8431">
        <v>8.1</v>
      </c>
      <c r="I8431">
        <v>7.87</v>
      </c>
      <c r="J8431">
        <v>6.25</v>
      </c>
      <c r="K8431">
        <v>7.63</v>
      </c>
      <c r="L8431">
        <v>6.73</v>
      </c>
      <c r="M8431">
        <v>6.2</v>
      </c>
      <c r="N8431">
        <v>8.4563319999999997</v>
      </c>
      <c r="O8431">
        <v>9.4963329999999999</v>
      </c>
      <c r="P8431">
        <v>8.2640010000000004</v>
      </c>
    </row>
    <row r="8432" spans="1:16">
      <c r="A8432">
        <v>42150</v>
      </c>
      <c r="B8432">
        <v>29</v>
      </c>
      <c r="C8432">
        <v>6</v>
      </c>
      <c r="D8432">
        <v>30</v>
      </c>
      <c r="E8432">
        <v>6.69</v>
      </c>
      <c r="F8432">
        <v>7.81</v>
      </c>
      <c r="G8432">
        <v>8</v>
      </c>
      <c r="H8432">
        <v>6.98</v>
      </c>
      <c r="I8432">
        <v>8.1</v>
      </c>
      <c r="J8432">
        <v>7.87</v>
      </c>
      <c r="K8432">
        <v>6.31</v>
      </c>
      <c r="L8432">
        <v>7.63</v>
      </c>
      <c r="M8432">
        <v>6.73</v>
      </c>
      <c r="N8432">
        <v>9.0383340000000008</v>
      </c>
      <c r="O8432">
        <v>10.131667</v>
      </c>
      <c r="P8432">
        <v>8.5426669999999998</v>
      </c>
    </row>
    <row r="8433" spans="1:16">
      <c r="A8433">
        <v>42155</v>
      </c>
      <c r="B8433">
        <v>29</v>
      </c>
      <c r="C8433">
        <v>6</v>
      </c>
      <c r="D8433">
        <v>35</v>
      </c>
      <c r="E8433">
        <v>8.0500000000000007</v>
      </c>
      <c r="F8433">
        <v>6.69</v>
      </c>
      <c r="G8433">
        <v>7.81</v>
      </c>
      <c r="H8433">
        <v>7.93</v>
      </c>
      <c r="I8433">
        <v>6.98</v>
      </c>
      <c r="J8433">
        <v>8.1</v>
      </c>
      <c r="K8433">
        <v>6.69</v>
      </c>
      <c r="L8433">
        <v>6.31</v>
      </c>
      <c r="M8433">
        <v>7.63</v>
      </c>
      <c r="N8433">
        <v>9.6866660000000007</v>
      </c>
      <c r="O8433">
        <v>10.638999</v>
      </c>
      <c r="P8433">
        <v>8.8869989999999994</v>
      </c>
    </row>
    <row r="8434" spans="1:16">
      <c r="A8434">
        <v>42160</v>
      </c>
      <c r="B8434">
        <v>29</v>
      </c>
      <c r="C8434">
        <v>6</v>
      </c>
      <c r="D8434">
        <v>40</v>
      </c>
      <c r="E8434">
        <v>8.6300000000000008</v>
      </c>
      <c r="F8434">
        <v>8.0500000000000007</v>
      </c>
      <c r="G8434">
        <v>6.69</v>
      </c>
      <c r="H8434">
        <v>8.73</v>
      </c>
      <c r="I8434">
        <v>7.93</v>
      </c>
      <c r="J8434">
        <v>6.98</v>
      </c>
      <c r="K8434">
        <v>7.99</v>
      </c>
      <c r="L8434">
        <v>6.69</v>
      </c>
      <c r="M8434">
        <v>6.31</v>
      </c>
      <c r="N8434">
        <v>10.263667</v>
      </c>
      <c r="O8434">
        <v>11.164334</v>
      </c>
      <c r="P8434">
        <v>9.1656669999999991</v>
      </c>
    </row>
    <row r="8435" spans="1:16">
      <c r="A8435">
        <v>42165</v>
      </c>
      <c r="B8435">
        <v>29</v>
      </c>
      <c r="C8435">
        <v>6</v>
      </c>
      <c r="D8435">
        <v>45</v>
      </c>
      <c r="E8435">
        <v>8.06</v>
      </c>
      <c r="F8435">
        <v>8.6300000000000008</v>
      </c>
      <c r="G8435">
        <v>8.0500000000000007</v>
      </c>
      <c r="H8435">
        <v>8.1100010000000005</v>
      </c>
      <c r="I8435">
        <v>8.73</v>
      </c>
      <c r="J8435">
        <v>7.93</v>
      </c>
      <c r="K8435">
        <v>7.2</v>
      </c>
      <c r="L8435">
        <v>7.99</v>
      </c>
      <c r="M8435">
        <v>6.69</v>
      </c>
      <c r="N8435">
        <v>9.9073309999999992</v>
      </c>
      <c r="O8435">
        <v>10.893000000000001</v>
      </c>
      <c r="P8435">
        <v>9.2316680000000009</v>
      </c>
    </row>
    <row r="8436" spans="1:16">
      <c r="A8436">
        <v>42170</v>
      </c>
      <c r="B8436">
        <v>29</v>
      </c>
      <c r="C8436">
        <v>6</v>
      </c>
      <c r="D8436">
        <v>50</v>
      </c>
      <c r="E8436">
        <v>7.53</v>
      </c>
      <c r="F8436">
        <v>8.06</v>
      </c>
      <c r="G8436">
        <v>8.6300000000000008</v>
      </c>
      <c r="H8436">
        <v>7.36</v>
      </c>
      <c r="I8436">
        <v>8.1100010000000005</v>
      </c>
      <c r="J8436">
        <v>8.73</v>
      </c>
      <c r="K8436">
        <v>6.48</v>
      </c>
      <c r="L8436">
        <v>7.2</v>
      </c>
      <c r="M8436">
        <v>7.99</v>
      </c>
      <c r="N8436">
        <v>9.7739999999999991</v>
      </c>
      <c r="O8436">
        <v>10.860999</v>
      </c>
      <c r="P8436">
        <v>8.5586660000000006</v>
      </c>
    </row>
    <row r="8437" spans="1:16">
      <c r="A8437">
        <v>42175</v>
      </c>
      <c r="B8437">
        <v>29</v>
      </c>
      <c r="C8437">
        <v>6</v>
      </c>
      <c r="D8437">
        <v>55</v>
      </c>
      <c r="E8437">
        <v>9.1199999999999992</v>
      </c>
      <c r="F8437">
        <v>7.53</v>
      </c>
      <c r="G8437">
        <v>8.06</v>
      </c>
      <c r="H8437">
        <v>9.27</v>
      </c>
      <c r="I8437">
        <v>7.36</v>
      </c>
      <c r="J8437">
        <v>8.1100010000000005</v>
      </c>
      <c r="K8437">
        <v>8.1999999999999993</v>
      </c>
      <c r="L8437">
        <v>6.48</v>
      </c>
      <c r="M8437">
        <v>7.2</v>
      </c>
      <c r="N8437">
        <v>9.4949999999999992</v>
      </c>
      <c r="O8437">
        <v>10.329331</v>
      </c>
      <c r="P8437">
        <v>8.1669979999999995</v>
      </c>
    </row>
    <row r="8438" spans="1:16">
      <c r="A8438">
        <v>42180</v>
      </c>
      <c r="B8438">
        <v>29</v>
      </c>
      <c r="C8438">
        <v>7</v>
      </c>
      <c r="D8438">
        <v>0</v>
      </c>
      <c r="E8438">
        <v>7.37</v>
      </c>
      <c r="F8438">
        <v>9.1199999999999992</v>
      </c>
      <c r="G8438">
        <v>7.53</v>
      </c>
      <c r="H8438">
        <v>7.2</v>
      </c>
      <c r="I8438">
        <v>9.27</v>
      </c>
      <c r="J8438">
        <v>7.36</v>
      </c>
      <c r="K8438">
        <v>6.73</v>
      </c>
      <c r="L8438">
        <v>8.1999999999999993</v>
      </c>
      <c r="M8438">
        <v>6.48</v>
      </c>
      <c r="N8438">
        <v>9.1556660000000001</v>
      </c>
      <c r="O8438">
        <v>9.9819999999999993</v>
      </c>
      <c r="P8438">
        <v>8.1786670000000008</v>
      </c>
    </row>
    <row r="8439" spans="1:16">
      <c r="A8439">
        <v>42185</v>
      </c>
      <c r="B8439">
        <v>29</v>
      </c>
      <c r="C8439">
        <v>7</v>
      </c>
      <c r="D8439">
        <v>5</v>
      </c>
      <c r="E8439">
        <v>6.92</v>
      </c>
      <c r="F8439">
        <v>7.37</v>
      </c>
      <c r="G8439">
        <v>9.1199999999999992</v>
      </c>
      <c r="H8439">
        <v>6.84</v>
      </c>
      <c r="I8439">
        <v>7.2</v>
      </c>
      <c r="J8439">
        <v>9.27</v>
      </c>
      <c r="K8439">
        <v>6.03</v>
      </c>
      <c r="L8439">
        <v>6.73</v>
      </c>
      <c r="M8439">
        <v>8.1999999999999993</v>
      </c>
      <c r="N8439">
        <v>8.7479999999999993</v>
      </c>
      <c r="O8439">
        <v>10.059668</v>
      </c>
      <c r="P8439">
        <v>7.4196669999999996</v>
      </c>
    </row>
    <row r="8440" spans="1:16">
      <c r="A8440">
        <v>42190</v>
      </c>
      <c r="B8440">
        <v>29</v>
      </c>
      <c r="C8440">
        <v>7</v>
      </c>
      <c r="D8440">
        <v>10</v>
      </c>
      <c r="E8440">
        <v>7.4</v>
      </c>
      <c r="F8440">
        <v>6.92</v>
      </c>
      <c r="G8440">
        <v>7.37</v>
      </c>
      <c r="H8440">
        <v>7.12</v>
      </c>
      <c r="I8440">
        <v>6.84</v>
      </c>
      <c r="J8440">
        <v>7.2</v>
      </c>
      <c r="K8440">
        <v>6.67</v>
      </c>
      <c r="L8440">
        <v>6.03</v>
      </c>
      <c r="M8440">
        <v>6.73</v>
      </c>
      <c r="N8440">
        <v>9.2046670000000006</v>
      </c>
      <c r="O8440">
        <v>10.083334000000001</v>
      </c>
      <c r="P8440">
        <v>8.044333</v>
      </c>
    </row>
    <row r="8441" spans="1:16">
      <c r="A8441">
        <v>42195</v>
      </c>
      <c r="B8441">
        <v>29</v>
      </c>
      <c r="C8441">
        <v>7</v>
      </c>
      <c r="D8441">
        <v>15</v>
      </c>
      <c r="E8441">
        <v>9.07</v>
      </c>
      <c r="F8441">
        <v>7.4</v>
      </c>
      <c r="G8441">
        <v>6.92</v>
      </c>
      <c r="H8441">
        <v>9.0399999999999991</v>
      </c>
      <c r="I8441">
        <v>7.12</v>
      </c>
      <c r="J8441">
        <v>6.84</v>
      </c>
      <c r="K8441">
        <v>8.51</v>
      </c>
      <c r="L8441">
        <v>6.67</v>
      </c>
      <c r="M8441">
        <v>6.03</v>
      </c>
      <c r="N8441">
        <v>9.9039999999999999</v>
      </c>
      <c r="O8441">
        <v>10.705667999999999</v>
      </c>
      <c r="P8441">
        <v>8.3653340000000007</v>
      </c>
    </row>
    <row r="8442" spans="1:16">
      <c r="A8442">
        <v>42200</v>
      </c>
      <c r="B8442">
        <v>29</v>
      </c>
      <c r="C8442">
        <v>7</v>
      </c>
      <c r="D8442">
        <v>20</v>
      </c>
      <c r="E8442">
        <v>7.19</v>
      </c>
      <c r="F8442">
        <v>9.07</v>
      </c>
      <c r="G8442">
        <v>7.4</v>
      </c>
      <c r="H8442">
        <v>7.14</v>
      </c>
      <c r="I8442">
        <v>9.0399999999999991</v>
      </c>
      <c r="J8442">
        <v>7.12</v>
      </c>
      <c r="K8442">
        <v>6.43</v>
      </c>
      <c r="L8442">
        <v>8.51</v>
      </c>
      <c r="M8442">
        <v>6.67</v>
      </c>
      <c r="N8442">
        <v>10.148667</v>
      </c>
      <c r="O8442">
        <v>10.680001000000001</v>
      </c>
      <c r="P8442">
        <v>8.1419999999999995</v>
      </c>
    </row>
    <row r="8443" spans="1:16">
      <c r="A8443">
        <v>42205</v>
      </c>
      <c r="B8443">
        <v>29</v>
      </c>
      <c r="C8443">
        <v>7</v>
      </c>
      <c r="D8443">
        <v>25</v>
      </c>
      <c r="E8443">
        <v>7.97</v>
      </c>
      <c r="F8443">
        <v>7.19</v>
      </c>
      <c r="G8443">
        <v>9.07</v>
      </c>
      <c r="H8443">
        <v>7.73</v>
      </c>
      <c r="I8443">
        <v>7.14</v>
      </c>
      <c r="J8443">
        <v>9.0399999999999991</v>
      </c>
      <c r="K8443">
        <v>6.79</v>
      </c>
      <c r="L8443">
        <v>6.43</v>
      </c>
      <c r="M8443">
        <v>8.51</v>
      </c>
      <c r="N8443">
        <v>10.785667999999999</v>
      </c>
      <c r="O8443">
        <v>11.069334</v>
      </c>
      <c r="P8443">
        <v>8.8243340000000003</v>
      </c>
    </row>
    <row r="8444" spans="1:16">
      <c r="A8444">
        <v>42210</v>
      </c>
      <c r="B8444">
        <v>29</v>
      </c>
      <c r="C8444">
        <v>7</v>
      </c>
      <c r="D8444">
        <v>30</v>
      </c>
      <c r="E8444">
        <v>7.8</v>
      </c>
      <c r="F8444">
        <v>7.97</v>
      </c>
      <c r="G8444">
        <v>7.19</v>
      </c>
      <c r="H8444">
        <v>7.86</v>
      </c>
      <c r="I8444">
        <v>7.73</v>
      </c>
      <c r="J8444">
        <v>7.14</v>
      </c>
      <c r="K8444">
        <v>7.21</v>
      </c>
      <c r="L8444">
        <v>6.79</v>
      </c>
      <c r="M8444">
        <v>6.43</v>
      </c>
      <c r="N8444">
        <v>10.745331999999999</v>
      </c>
      <c r="O8444">
        <v>11.152331999999999</v>
      </c>
      <c r="P8444">
        <v>8.6920000000000002</v>
      </c>
    </row>
    <row r="8445" spans="1:16">
      <c r="A8445">
        <v>42215</v>
      </c>
      <c r="B8445">
        <v>29</v>
      </c>
      <c r="C8445">
        <v>7</v>
      </c>
      <c r="D8445">
        <v>35</v>
      </c>
      <c r="E8445">
        <v>9.0399999999999991</v>
      </c>
      <c r="F8445">
        <v>7.8</v>
      </c>
      <c r="G8445">
        <v>7.97</v>
      </c>
      <c r="H8445">
        <v>8.77</v>
      </c>
      <c r="I8445">
        <v>7.86</v>
      </c>
      <c r="J8445">
        <v>7.73</v>
      </c>
      <c r="K8445">
        <v>8.5299999999999994</v>
      </c>
      <c r="L8445">
        <v>7.21</v>
      </c>
      <c r="M8445">
        <v>6.79</v>
      </c>
      <c r="N8445">
        <v>10.582000000000001</v>
      </c>
      <c r="O8445">
        <v>11.561999999999999</v>
      </c>
      <c r="P8445">
        <v>9.2313340000000004</v>
      </c>
    </row>
    <row r="8446" spans="1:16">
      <c r="A8446">
        <v>42220</v>
      </c>
      <c r="B8446">
        <v>29</v>
      </c>
      <c r="C8446">
        <v>7</v>
      </c>
      <c r="D8446">
        <v>40</v>
      </c>
      <c r="E8446">
        <v>11.03</v>
      </c>
      <c r="F8446">
        <v>9.0399999999999991</v>
      </c>
      <c r="G8446">
        <v>7.8</v>
      </c>
      <c r="H8446">
        <v>10.99</v>
      </c>
      <c r="I8446">
        <v>8.77</v>
      </c>
      <c r="J8446">
        <v>7.86</v>
      </c>
      <c r="K8446">
        <v>8.77</v>
      </c>
      <c r="L8446">
        <v>8.5299999999999994</v>
      </c>
      <c r="M8446">
        <v>7.21</v>
      </c>
      <c r="N8446">
        <v>10.641667</v>
      </c>
      <c r="O8446">
        <v>12.143999000000001</v>
      </c>
      <c r="P8446">
        <v>9.4476659999999999</v>
      </c>
    </row>
    <row r="8447" spans="1:16">
      <c r="A8447">
        <v>42225</v>
      </c>
      <c r="B8447">
        <v>29</v>
      </c>
      <c r="C8447">
        <v>7</v>
      </c>
      <c r="D8447">
        <v>45</v>
      </c>
      <c r="E8447">
        <v>9.8099989999999995</v>
      </c>
      <c r="F8447">
        <v>11.03</v>
      </c>
      <c r="G8447">
        <v>9.0399999999999991</v>
      </c>
      <c r="H8447">
        <v>10.43</v>
      </c>
      <c r="I8447">
        <v>10.99</v>
      </c>
      <c r="J8447">
        <v>8.77</v>
      </c>
      <c r="K8447">
        <v>10.77</v>
      </c>
      <c r="L8447">
        <v>8.77</v>
      </c>
      <c r="M8447">
        <v>8.5299999999999994</v>
      </c>
      <c r="N8447">
        <v>11.219666</v>
      </c>
      <c r="O8447">
        <v>12.249665999999999</v>
      </c>
      <c r="P8447">
        <v>9.4936679999999996</v>
      </c>
    </row>
    <row r="8448" spans="1:16">
      <c r="A8448">
        <v>42230</v>
      </c>
      <c r="B8448">
        <v>29</v>
      </c>
      <c r="C8448">
        <v>7</v>
      </c>
      <c r="D8448">
        <v>50</v>
      </c>
      <c r="E8448">
        <v>10.16</v>
      </c>
      <c r="F8448">
        <v>9.8099989999999995</v>
      </c>
      <c r="G8448">
        <v>11.03</v>
      </c>
      <c r="H8448">
        <v>11.16</v>
      </c>
      <c r="I8448">
        <v>10.43</v>
      </c>
      <c r="J8448">
        <v>10.99</v>
      </c>
      <c r="K8448">
        <v>10.11</v>
      </c>
      <c r="L8448">
        <v>10.77</v>
      </c>
      <c r="M8448">
        <v>8.77</v>
      </c>
      <c r="N8448">
        <v>11.078334</v>
      </c>
      <c r="O8448">
        <v>12.474000999999999</v>
      </c>
      <c r="P8448">
        <v>9.6476659999999992</v>
      </c>
    </row>
    <row r="8449" spans="1:16">
      <c r="A8449">
        <v>42235</v>
      </c>
      <c r="B8449">
        <v>29</v>
      </c>
      <c r="C8449">
        <v>7</v>
      </c>
      <c r="D8449">
        <v>55</v>
      </c>
      <c r="E8449">
        <v>9.4400010000000005</v>
      </c>
      <c r="F8449">
        <v>10.16</v>
      </c>
      <c r="G8449">
        <v>9.8099989999999995</v>
      </c>
      <c r="H8449">
        <v>9.23</v>
      </c>
      <c r="I8449">
        <v>11.16</v>
      </c>
      <c r="J8449">
        <v>10.43</v>
      </c>
      <c r="K8449">
        <v>9.26</v>
      </c>
      <c r="L8449">
        <v>10.11</v>
      </c>
      <c r="M8449">
        <v>10.77</v>
      </c>
      <c r="N8449">
        <v>11.116667</v>
      </c>
      <c r="O8449">
        <v>11.915001999999999</v>
      </c>
      <c r="P8449">
        <v>9.2670010000000005</v>
      </c>
    </row>
    <row r="8450" spans="1:16">
      <c r="A8450">
        <v>42240</v>
      </c>
      <c r="B8450">
        <v>29</v>
      </c>
      <c r="C8450">
        <v>8</v>
      </c>
      <c r="D8450">
        <v>0</v>
      </c>
      <c r="E8450">
        <v>8.0300010000000004</v>
      </c>
      <c r="F8450">
        <v>9.4400010000000005</v>
      </c>
      <c r="G8450">
        <v>10.16</v>
      </c>
      <c r="H8450">
        <v>10.49</v>
      </c>
      <c r="I8450">
        <v>9.23</v>
      </c>
      <c r="J8450">
        <v>11.16</v>
      </c>
      <c r="K8450">
        <v>4.25</v>
      </c>
      <c r="L8450">
        <v>9.26</v>
      </c>
      <c r="M8450">
        <v>10.11</v>
      </c>
      <c r="N8450">
        <v>11.64</v>
      </c>
      <c r="O8450">
        <v>12.505665</v>
      </c>
      <c r="P8450">
        <v>9.2590009999999996</v>
      </c>
    </row>
    <row r="8451" spans="1:16">
      <c r="A8451">
        <v>42245</v>
      </c>
      <c r="B8451">
        <v>29</v>
      </c>
      <c r="C8451">
        <v>8</v>
      </c>
      <c r="D8451">
        <v>5</v>
      </c>
      <c r="E8451">
        <v>7.73</v>
      </c>
      <c r="F8451">
        <v>8.0300010000000004</v>
      </c>
      <c r="G8451">
        <v>9.4400010000000005</v>
      </c>
      <c r="H8451">
        <v>7.53</v>
      </c>
      <c r="I8451">
        <v>10.49</v>
      </c>
      <c r="J8451">
        <v>9.23</v>
      </c>
      <c r="K8451">
        <v>6.3</v>
      </c>
      <c r="L8451">
        <v>4.25</v>
      </c>
      <c r="M8451">
        <v>9.26</v>
      </c>
      <c r="N8451">
        <v>11.046665000000001</v>
      </c>
      <c r="O8451">
        <v>11.926999</v>
      </c>
      <c r="P8451">
        <v>9.4119989999999998</v>
      </c>
    </row>
    <row r="8452" spans="1:16">
      <c r="A8452">
        <v>42250</v>
      </c>
      <c r="B8452">
        <v>29</v>
      </c>
      <c r="C8452">
        <v>8</v>
      </c>
      <c r="D8452">
        <v>10</v>
      </c>
      <c r="E8452">
        <v>9.17</v>
      </c>
      <c r="F8452">
        <v>7.73</v>
      </c>
      <c r="G8452">
        <v>8.0300010000000004</v>
      </c>
      <c r="H8452">
        <v>8.93</v>
      </c>
      <c r="I8452">
        <v>7.53</v>
      </c>
      <c r="J8452">
        <v>10.49</v>
      </c>
      <c r="K8452">
        <v>7.3</v>
      </c>
      <c r="L8452">
        <v>6.3</v>
      </c>
      <c r="M8452">
        <v>4.25</v>
      </c>
      <c r="N8452">
        <v>11.840667</v>
      </c>
      <c r="O8452">
        <v>12.286334</v>
      </c>
      <c r="P8452">
        <v>9.4190009999999997</v>
      </c>
    </row>
    <row r="8453" spans="1:16">
      <c r="A8453">
        <v>42255</v>
      </c>
      <c r="B8453">
        <v>29</v>
      </c>
      <c r="C8453">
        <v>8</v>
      </c>
      <c r="D8453">
        <v>15</v>
      </c>
      <c r="E8453">
        <v>8.99</v>
      </c>
      <c r="F8453">
        <v>9.17</v>
      </c>
      <c r="G8453">
        <v>7.73</v>
      </c>
      <c r="H8453">
        <v>9.0899990000000006</v>
      </c>
      <c r="I8453">
        <v>8.93</v>
      </c>
      <c r="J8453">
        <v>7.53</v>
      </c>
      <c r="K8453">
        <v>8.2999989999999997</v>
      </c>
      <c r="L8453">
        <v>7.3</v>
      </c>
      <c r="M8453">
        <v>6.3</v>
      </c>
      <c r="N8453">
        <v>11.304667</v>
      </c>
      <c r="O8453">
        <v>12.458665999999999</v>
      </c>
      <c r="P8453">
        <v>9.5153339999999993</v>
      </c>
    </row>
    <row r="8454" spans="1:16">
      <c r="A8454">
        <v>42260</v>
      </c>
      <c r="B8454">
        <v>29</v>
      </c>
      <c r="C8454">
        <v>8</v>
      </c>
      <c r="D8454">
        <v>20</v>
      </c>
      <c r="E8454">
        <v>9.25</v>
      </c>
      <c r="F8454">
        <v>8.99</v>
      </c>
      <c r="G8454">
        <v>9.17</v>
      </c>
      <c r="H8454">
        <v>10.029999999999999</v>
      </c>
      <c r="I8454">
        <v>9.0899990000000006</v>
      </c>
      <c r="J8454">
        <v>8.93</v>
      </c>
      <c r="K8454">
        <v>9.5700009999999995</v>
      </c>
      <c r="L8454">
        <v>8.2999989999999997</v>
      </c>
      <c r="M8454">
        <v>7.3</v>
      </c>
      <c r="N8454">
        <v>11.620666</v>
      </c>
      <c r="O8454">
        <v>12.689333</v>
      </c>
      <c r="P8454">
        <v>9.9506669999999993</v>
      </c>
    </row>
    <row r="8455" spans="1:16">
      <c r="A8455">
        <v>42265</v>
      </c>
      <c r="B8455">
        <v>29</v>
      </c>
      <c r="C8455">
        <v>8</v>
      </c>
      <c r="D8455">
        <v>25</v>
      </c>
      <c r="E8455">
        <v>10.220000000000001</v>
      </c>
      <c r="F8455">
        <v>9.25</v>
      </c>
      <c r="G8455">
        <v>8.99</v>
      </c>
      <c r="H8455">
        <v>9.26</v>
      </c>
      <c r="I8455">
        <v>10.029999999999999</v>
      </c>
      <c r="J8455">
        <v>9.0899990000000006</v>
      </c>
      <c r="K8455">
        <v>8.0500000000000007</v>
      </c>
      <c r="L8455">
        <v>9.5700009999999995</v>
      </c>
      <c r="M8455">
        <v>8.2999989999999997</v>
      </c>
      <c r="N8455">
        <v>12.153002000000001</v>
      </c>
      <c r="O8455">
        <v>12.823001</v>
      </c>
      <c r="P8455">
        <v>9.4943329999999992</v>
      </c>
    </row>
    <row r="8456" spans="1:16">
      <c r="A8456">
        <v>42270</v>
      </c>
      <c r="B8456">
        <v>29</v>
      </c>
      <c r="C8456">
        <v>8</v>
      </c>
      <c r="D8456">
        <v>30</v>
      </c>
      <c r="E8456">
        <v>9.5299999999999994</v>
      </c>
      <c r="F8456">
        <v>10.220000000000001</v>
      </c>
      <c r="G8456">
        <v>9.25</v>
      </c>
      <c r="H8456">
        <v>9.26</v>
      </c>
      <c r="I8456">
        <v>9.26</v>
      </c>
      <c r="J8456">
        <v>10.029999999999999</v>
      </c>
      <c r="K8456">
        <v>8.41</v>
      </c>
      <c r="L8456">
        <v>8.0500000000000007</v>
      </c>
      <c r="M8456">
        <v>9.5700009999999995</v>
      </c>
      <c r="N8456">
        <v>11.588666</v>
      </c>
      <c r="O8456">
        <v>12.618335999999999</v>
      </c>
      <c r="P8456">
        <v>9.4873329999999996</v>
      </c>
    </row>
    <row r="8457" spans="1:16">
      <c r="A8457">
        <v>42275</v>
      </c>
      <c r="B8457">
        <v>29</v>
      </c>
      <c r="C8457">
        <v>8</v>
      </c>
      <c r="D8457">
        <v>35</v>
      </c>
      <c r="E8457">
        <v>8.91</v>
      </c>
      <c r="F8457">
        <v>9.5299999999999994</v>
      </c>
      <c r="G8457">
        <v>10.220000000000001</v>
      </c>
      <c r="H8457">
        <v>8.4700000000000006</v>
      </c>
      <c r="I8457">
        <v>9.26</v>
      </c>
      <c r="J8457">
        <v>9.26</v>
      </c>
      <c r="K8457">
        <v>7.31</v>
      </c>
      <c r="L8457">
        <v>8.41</v>
      </c>
      <c r="M8457">
        <v>8.0500000000000007</v>
      </c>
      <c r="N8457">
        <v>11.807002000000001</v>
      </c>
      <c r="O8457">
        <v>12.752999000000001</v>
      </c>
      <c r="P8457">
        <v>9.1449999999999996</v>
      </c>
    </row>
    <row r="8458" spans="1:16">
      <c r="A8458">
        <v>42280</v>
      </c>
      <c r="B8458">
        <v>29</v>
      </c>
      <c r="C8458">
        <v>8</v>
      </c>
      <c r="D8458">
        <v>40</v>
      </c>
      <c r="E8458">
        <v>9.7000010000000003</v>
      </c>
      <c r="F8458">
        <v>8.91</v>
      </c>
      <c r="G8458">
        <v>9.5299999999999994</v>
      </c>
      <c r="H8458">
        <v>10.33</v>
      </c>
      <c r="I8458">
        <v>8.4700000000000006</v>
      </c>
      <c r="J8458">
        <v>9.26</v>
      </c>
      <c r="K8458">
        <v>10.69</v>
      </c>
      <c r="L8458">
        <v>7.31</v>
      </c>
      <c r="M8458">
        <v>8.41</v>
      </c>
      <c r="N8458">
        <v>11.286001000000001</v>
      </c>
      <c r="O8458">
        <v>12.569333</v>
      </c>
      <c r="P8458">
        <v>10.046999</v>
      </c>
    </row>
    <row r="8459" spans="1:16">
      <c r="A8459">
        <v>42285</v>
      </c>
      <c r="B8459">
        <v>29</v>
      </c>
      <c r="C8459">
        <v>8</v>
      </c>
      <c r="D8459">
        <v>45</v>
      </c>
      <c r="E8459">
        <v>8.0300010000000004</v>
      </c>
      <c r="F8459">
        <v>9.7000010000000003</v>
      </c>
      <c r="G8459">
        <v>8.91</v>
      </c>
      <c r="H8459">
        <v>8.3699999999999992</v>
      </c>
      <c r="I8459">
        <v>10.33</v>
      </c>
      <c r="J8459">
        <v>8.4700000000000006</v>
      </c>
      <c r="K8459">
        <v>8.2799999999999994</v>
      </c>
      <c r="L8459">
        <v>10.69</v>
      </c>
      <c r="M8459">
        <v>7.31</v>
      </c>
      <c r="N8459">
        <v>11.640333999999999</v>
      </c>
      <c r="O8459">
        <v>12.650334000000001</v>
      </c>
      <c r="P8459">
        <v>9.4460010000000008</v>
      </c>
    </row>
    <row r="8460" spans="1:16">
      <c r="A8460">
        <v>42290</v>
      </c>
      <c r="B8460">
        <v>29</v>
      </c>
      <c r="C8460">
        <v>8</v>
      </c>
      <c r="D8460">
        <v>50</v>
      </c>
      <c r="E8460">
        <v>8.7100000000000009</v>
      </c>
      <c r="F8460">
        <v>8.0300010000000004</v>
      </c>
      <c r="G8460">
        <v>9.7000010000000003</v>
      </c>
      <c r="H8460">
        <v>10.57</v>
      </c>
      <c r="I8460">
        <v>8.3699999999999992</v>
      </c>
      <c r="J8460">
        <v>10.33</v>
      </c>
      <c r="K8460">
        <v>8.5399999999999991</v>
      </c>
      <c r="L8460">
        <v>8.2799999999999994</v>
      </c>
      <c r="M8460">
        <v>10.69</v>
      </c>
      <c r="N8460">
        <v>11.250667</v>
      </c>
      <c r="O8460">
        <v>11.981000999999999</v>
      </c>
      <c r="P8460">
        <v>9.4360009999999992</v>
      </c>
    </row>
    <row r="8461" spans="1:16">
      <c r="A8461">
        <v>42295</v>
      </c>
      <c r="B8461">
        <v>29</v>
      </c>
      <c r="C8461">
        <v>8</v>
      </c>
      <c r="D8461">
        <v>55</v>
      </c>
      <c r="E8461">
        <v>8.4700000000000006</v>
      </c>
      <c r="F8461">
        <v>8.7100000000000009</v>
      </c>
      <c r="G8461">
        <v>8.0300010000000004</v>
      </c>
      <c r="H8461">
        <v>8.56</v>
      </c>
      <c r="I8461">
        <v>10.57</v>
      </c>
      <c r="J8461">
        <v>8.3699999999999992</v>
      </c>
      <c r="K8461">
        <v>7.32</v>
      </c>
      <c r="L8461">
        <v>8.5399999999999991</v>
      </c>
      <c r="M8461">
        <v>8.2799999999999994</v>
      </c>
      <c r="N8461">
        <v>10.539001000000001</v>
      </c>
      <c r="O8461">
        <v>11.500334000000001</v>
      </c>
      <c r="P8461">
        <v>9.1653330000000004</v>
      </c>
    </row>
    <row r="8462" spans="1:16">
      <c r="A8462">
        <v>42300</v>
      </c>
      <c r="B8462">
        <v>29</v>
      </c>
      <c r="C8462">
        <v>9</v>
      </c>
      <c r="D8462">
        <v>0</v>
      </c>
      <c r="E8462">
        <v>6.48</v>
      </c>
      <c r="F8462">
        <v>8.4700000000000006</v>
      </c>
      <c r="G8462">
        <v>8.7100000000000009</v>
      </c>
      <c r="H8462">
        <v>6.74</v>
      </c>
      <c r="I8462">
        <v>8.56</v>
      </c>
      <c r="J8462">
        <v>10.57</v>
      </c>
      <c r="K8462">
        <v>5.88</v>
      </c>
      <c r="L8462">
        <v>7.32</v>
      </c>
      <c r="M8462">
        <v>8.5399999999999991</v>
      </c>
      <c r="N8462">
        <v>10.151334</v>
      </c>
      <c r="O8462">
        <v>10.871</v>
      </c>
      <c r="P8462">
        <v>8.6289999999999996</v>
      </c>
    </row>
    <row r="8463" spans="1:16">
      <c r="A8463">
        <v>42305</v>
      </c>
      <c r="B8463">
        <v>29</v>
      </c>
      <c r="C8463">
        <v>9</v>
      </c>
      <c r="D8463">
        <v>5</v>
      </c>
      <c r="E8463">
        <v>7.16</v>
      </c>
      <c r="F8463">
        <v>6.48</v>
      </c>
      <c r="G8463">
        <v>8.4700000000000006</v>
      </c>
      <c r="H8463">
        <v>7.31</v>
      </c>
      <c r="I8463">
        <v>6.74</v>
      </c>
      <c r="J8463">
        <v>8.56</v>
      </c>
      <c r="K8463">
        <v>6.15</v>
      </c>
      <c r="L8463">
        <v>5.88</v>
      </c>
      <c r="M8463">
        <v>7.32</v>
      </c>
      <c r="N8463">
        <v>9.4086669999999994</v>
      </c>
      <c r="O8463">
        <v>10.579000000000001</v>
      </c>
      <c r="P8463">
        <v>7.9959990000000003</v>
      </c>
    </row>
    <row r="8464" spans="1:16">
      <c r="A8464">
        <v>42310</v>
      </c>
      <c r="B8464">
        <v>29</v>
      </c>
      <c r="C8464">
        <v>9</v>
      </c>
      <c r="D8464">
        <v>10</v>
      </c>
      <c r="E8464">
        <v>7.21</v>
      </c>
      <c r="F8464">
        <v>7.16</v>
      </c>
      <c r="G8464">
        <v>6.48</v>
      </c>
      <c r="H8464">
        <v>7.55</v>
      </c>
      <c r="I8464">
        <v>7.31</v>
      </c>
      <c r="J8464">
        <v>6.74</v>
      </c>
      <c r="K8464">
        <v>6.25</v>
      </c>
      <c r="L8464">
        <v>6.15</v>
      </c>
      <c r="M8464">
        <v>5.88</v>
      </c>
      <c r="N8464">
        <v>9.7013339999999992</v>
      </c>
      <c r="O8464">
        <v>10.632001000000001</v>
      </c>
      <c r="P8464">
        <v>8.0143339999999998</v>
      </c>
    </row>
    <row r="8465" spans="1:16">
      <c r="A8465">
        <v>42315</v>
      </c>
      <c r="B8465">
        <v>29</v>
      </c>
      <c r="C8465">
        <v>9</v>
      </c>
      <c r="D8465">
        <v>15</v>
      </c>
      <c r="E8465">
        <v>6.57</v>
      </c>
      <c r="F8465">
        <v>7.21</v>
      </c>
      <c r="G8465">
        <v>7.16</v>
      </c>
      <c r="H8465">
        <v>6.8</v>
      </c>
      <c r="I8465">
        <v>7.55</v>
      </c>
      <c r="J8465">
        <v>7.31</v>
      </c>
      <c r="K8465">
        <v>5.74</v>
      </c>
      <c r="L8465">
        <v>6.25</v>
      </c>
      <c r="M8465">
        <v>6.15</v>
      </c>
      <c r="N8465">
        <v>9.2560009999999995</v>
      </c>
      <c r="O8465">
        <v>9.6710010000000004</v>
      </c>
      <c r="P8465">
        <v>7.6319999999999997</v>
      </c>
    </row>
    <row r="8466" spans="1:16">
      <c r="A8466">
        <v>42320</v>
      </c>
      <c r="B8466">
        <v>29</v>
      </c>
      <c r="C8466">
        <v>9</v>
      </c>
      <c r="D8466">
        <v>20</v>
      </c>
      <c r="E8466">
        <v>8.7100000000000009</v>
      </c>
      <c r="F8466">
        <v>6.57</v>
      </c>
      <c r="G8466">
        <v>7.21</v>
      </c>
      <c r="H8466">
        <v>8.5</v>
      </c>
      <c r="I8466">
        <v>6.8</v>
      </c>
      <c r="J8466">
        <v>7.55</v>
      </c>
      <c r="K8466">
        <v>7.2</v>
      </c>
      <c r="L8466">
        <v>5.74</v>
      </c>
      <c r="M8466">
        <v>6.25</v>
      </c>
      <c r="N8466">
        <v>9.3719999999999999</v>
      </c>
      <c r="O8466">
        <v>10.035666000000001</v>
      </c>
      <c r="P8466">
        <v>7.6906670000000004</v>
      </c>
    </row>
    <row r="8467" spans="1:16">
      <c r="A8467">
        <v>42325</v>
      </c>
      <c r="B8467">
        <v>29</v>
      </c>
      <c r="C8467">
        <v>9</v>
      </c>
      <c r="D8467">
        <v>25</v>
      </c>
      <c r="E8467">
        <v>8.3899989999999995</v>
      </c>
      <c r="F8467">
        <v>8.7100000000000009</v>
      </c>
      <c r="G8467">
        <v>6.57</v>
      </c>
      <c r="H8467">
        <v>8.7899999999999991</v>
      </c>
      <c r="I8467">
        <v>8.5</v>
      </c>
      <c r="J8467">
        <v>6.8</v>
      </c>
      <c r="K8467">
        <v>7.35</v>
      </c>
      <c r="L8467">
        <v>7.2</v>
      </c>
      <c r="M8467">
        <v>5.74</v>
      </c>
      <c r="N8467">
        <v>9.5559999999999992</v>
      </c>
      <c r="O8467">
        <v>10.071667</v>
      </c>
      <c r="P8467">
        <v>7.7370000000000001</v>
      </c>
    </row>
    <row r="8468" spans="1:16">
      <c r="A8468">
        <v>42330</v>
      </c>
      <c r="B8468">
        <v>29</v>
      </c>
      <c r="C8468">
        <v>9</v>
      </c>
      <c r="D8468">
        <v>30</v>
      </c>
      <c r="E8468">
        <v>7.9400009999999996</v>
      </c>
      <c r="F8468">
        <v>8.3899989999999995</v>
      </c>
      <c r="G8468">
        <v>8.7100000000000009</v>
      </c>
      <c r="H8468">
        <v>7.88</v>
      </c>
      <c r="I8468">
        <v>8.7899999999999991</v>
      </c>
      <c r="J8468">
        <v>8.5</v>
      </c>
      <c r="K8468">
        <v>7.51</v>
      </c>
      <c r="L8468">
        <v>7.35</v>
      </c>
      <c r="M8468">
        <v>7.2</v>
      </c>
      <c r="N8468">
        <v>9.0749999999999993</v>
      </c>
      <c r="O8468">
        <v>9.9053339999999999</v>
      </c>
      <c r="P8468">
        <v>7.7966660000000001</v>
      </c>
    </row>
    <row r="8469" spans="1:16">
      <c r="A8469">
        <v>42335</v>
      </c>
      <c r="B8469">
        <v>29</v>
      </c>
      <c r="C8469">
        <v>9</v>
      </c>
      <c r="D8469">
        <v>35</v>
      </c>
      <c r="E8469">
        <v>8.6300000000000008</v>
      </c>
      <c r="F8469">
        <v>7.9400009999999996</v>
      </c>
      <c r="G8469">
        <v>8.3899989999999995</v>
      </c>
      <c r="H8469">
        <v>8.61</v>
      </c>
      <c r="I8469">
        <v>7.88</v>
      </c>
      <c r="J8469">
        <v>8.7899999999999991</v>
      </c>
      <c r="K8469">
        <v>7.69</v>
      </c>
      <c r="L8469">
        <v>7.51</v>
      </c>
      <c r="M8469">
        <v>7.35</v>
      </c>
      <c r="N8469">
        <v>9.3429990000000007</v>
      </c>
      <c r="O8469">
        <v>10.27</v>
      </c>
      <c r="P8469">
        <v>8.0446659999999994</v>
      </c>
    </row>
    <row r="8470" spans="1:16">
      <c r="A8470">
        <v>42340</v>
      </c>
      <c r="B8470">
        <v>29</v>
      </c>
      <c r="C8470">
        <v>9</v>
      </c>
      <c r="D8470">
        <v>40</v>
      </c>
      <c r="E8470">
        <v>7.89</v>
      </c>
      <c r="F8470">
        <v>8.6300000000000008</v>
      </c>
      <c r="G8470">
        <v>7.9400009999999996</v>
      </c>
      <c r="H8470">
        <v>7.71</v>
      </c>
      <c r="I8470">
        <v>8.61</v>
      </c>
      <c r="J8470">
        <v>7.88</v>
      </c>
      <c r="K8470">
        <v>6.96</v>
      </c>
      <c r="L8470">
        <v>7.69</v>
      </c>
      <c r="M8470">
        <v>7.51</v>
      </c>
      <c r="N8470">
        <v>9.924334</v>
      </c>
      <c r="O8470">
        <v>10.507667</v>
      </c>
      <c r="P8470">
        <v>8.3386669999999992</v>
      </c>
    </row>
    <row r="8471" spans="1:16">
      <c r="A8471">
        <v>42345</v>
      </c>
      <c r="B8471">
        <v>29</v>
      </c>
      <c r="C8471">
        <v>9</v>
      </c>
      <c r="D8471">
        <v>45</v>
      </c>
      <c r="E8471">
        <v>9.2799999999999994</v>
      </c>
      <c r="F8471">
        <v>7.89</v>
      </c>
      <c r="G8471">
        <v>8.6300000000000008</v>
      </c>
      <c r="H8471">
        <v>8.7899999999999991</v>
      </c>
      <c r="I8471">
        <v>7.71</v>
      </c>
      <c r="J8471">
        <v>8.61</v>
      </c>
      <c r="K8471">
        <v>7.6</v>
      </c>
      <c r="L8471">
        <v>6.96</v>
      </c>
      <c r="M8471">
        <v>7.69</v>
      </c>
      <c r="N8471">
        <v>9.8283339999999999</v>
      </c>
      <c r="O8471">
        <v>11.186335</v>
      </c>
      <c r="P8471">
        <v>8.5086659999999998</v>
      </c>
    </row>
    <row r="8472" spans="1:16">
      <c r="A8472">
        <v>42350</v>
      </c>
      <c r="B8472">
        <v>29</v>
      </c>
      <c r="C8472">
        <v>9</v>
      </c>
      <c r="D8472">
        <v>50</v>
      </c>
      <c r="E8472">
        <v>9.3699999999999992</v>
      </c>
      <c r="F8472">
        <v>9.2799999999999994</v>
      </c>
      <c r="G8472">
        <v>7.89</v>
      </c>
      <c r="H8472">
        <v>8.14</v>
      </c>
      <c r="I8472">
        <v>8.7899999999999991</v>
      </c>
      <c r="J8472">
        <v>7.71</v>
      </c>
      <c r="K8472">
        <v>7</v>
      </c>
      <c r="L8472">
        <v>7.6</v>
      </c>
      <c r="M8472">
        <v>6.96</v>
      </c>
      <c r="N8472">
        <v>9.6566659999999995</v>
      </c>
      <c r="O8472">
        <v>10.802999</v>
      </c>
      <c r="P8472">
        <v>8.7250010000000007</v>
      </c>
    </row>
    <row r="8473" spans="1:16">
      <c r="A8473">
        <v>42355</v>
      </c>
      <c r="B8473">
        <v>29</v>
      </c>
      <c r="C8473">
        <v>9</v>
      </c>
      <c r="D8473">
        <v>55</v>
      </c>
      <c r="E8473">
        <v>8.9499999999999993</v>
      </c>
      <c r="F8473">
        <v>9.3699999999999992</v>
      </c>
      <c r="G8473">
        <v>9.2799999999999994</v>
      </c>
      <c r="H8473">
        <v>9.15</v>
      </c>
      <c r="I8473">
        <v>8.14</v>
      </c>
      <c r="J8473">
        <v>8.7899999999999991</v>
      </c>
      <c r="K8473">
        <v>7.88</v>
      </c>
      <c r="L8473">
        <v>7</v>
      </c>
      <c r="M8473">
        <v>7.6</v>
      </c>
      <c r="N8473">
        <v>9.1323340000000002</v>
      </c>
      <c r="O8473">
        <v>10.240665999999999</v>
      </c>
      <c r="P8473">
        <v>7.7923330000000002</v>
      </c>
    </row>
    <row r="8474" spans="1:16">
      <c r="A8474">
        <v>42360</v>
      </c>
      <c r="B8474">
        <v>29</v>
      </c>
      <c r="C8474">
        <v>10</v>
      </c>
      <c r="D8474">
        <v>0</v>
      </c>
      <c r="E8474">
        <v>7</v>
      </c>
      <c r="F8474">
        <v>8.9499999999999993</v>
      </c>
      <c r="G8474">
        <v>9.3699999999999992</v>
      </c>
      <c r="H8474">
        <v>7.23</v>
      </c>
      <c r="I8474">
        <v>9.15</v>
      </c>
      <c r="J8474">
        <v>8.14</v>
      </c>
      <c r="K8474">
        <v>7.11</v>
      </c>
      <c r="L8474">
        <v>7.88</v>
      </c>
      <c r="M8474">
        <v>7</v>
      </c>
      <c r="N8474">
        <v>8.2533320000000003</v>
      </c>
      <c r="O8474">
        <v>9.4843329999999995</v>
      </c>
      <c r="P8474">
        <v>7.6383340000000004</v>
      </c>
    </row>
    <row r="8475" spans="1:16">
      <c r="A8475">
        <v>42365</v>
      </c>
      <c r="B8475">
        <v>29</v>
      </c>
      <c r="C8475">
        <v>10</v>
      </c>
      <c r="D8475">
        <v>5</v>
      </c>
      <c r="E8475">
        <v>6.45</v>
      </c>
      <c r="F8475">
        <v>7</v>
      </c>
      <c r="G8475">
        <v>8.9499999999999993</v>
      </c>
      <c r="H8475">
        <v>6.44</v>
      </c>
      <c r="I8475">
        <v>7.23</v>
      </c>
      <c r="J8475">
        <v>9.15</v>
      </c>
      <c r="K8475">
        <v>5.56</v>
      </c>
      <c r="L8475">
        <v>7.11</v>
      </c>
      <c r="M8475">
        <v>7.88</v>
      </c>
      <c r="N8475">
        <v>8.1260010000000005</v>
      </c>
      <c r="O8475">
        <v>9.0559989999999999</v>
      </c>
      <c r="P8475">
        <v>7.0913329999999997</v>
      </c>
    </row>
    <row r="8476" spans="1:16">
      <c r="A8476">
        <v>42370</v>
      </c>
      <c r="B8476">
        <v>29</v>
      </c>
      <c r="C8476">
        <v>10</v>
      </c>
      <c r="D8476">
        <v>10</v>
      </c>
      <c r="E8476">
        <v>6.18</v>
      </c>
      <c r="F8476">
        <v>6.45</v>
      </c>
      <c r="G8476">
        <v>7</v>
      </c>
      <c r="H8476">
        <v>6.26</v>
      </c>
      <c r="I8476">
        <v>6.44</v>
      </c>
      <c r="J8476">
        <v>7.23</v>
      </c>
      <c r="K8476">
        <v>5.59</v>
      </c>
      <c r="L8476">
        <v>5.56</v>
      </c>
      <c r="M8476">
        <v>7.11</v>
      </c>
      <c r="N8476">
        <v>7.9173330000000002</v>
      </c>
      <c r="O8476">
        <v>8.9936659999999993</v>
      </c>
      <c r="P8476">
        <v>7.8586669999999996</v>
      </c>
    </row>
    <row r="8477" spans="1:16">
      <c r="A8477">
        <v>42375</v>
      </c>
      <c r="B8477">
        <v>29</v>
      </c>
      <c r="C8477">
        <v>10</v>
      </c>
      <c r="D8477">
        <v>15</v>
      </c>
      <c r="E8477">
        <v>7.4</v>
      </c>
      <c r="F8477">
        <v>6.18</v>
      </c>
      <c r="G8477">
        <v>6.45</v>
      </c>
      <c r="H8477">
        <v>7.23</v>
      </c>
      <c r="I8477">
        <v>6.26</v>
      </c>
      <c r="J8477">
        <v>6.44</v>
      </c>
      <c r="K8477">
        <v>6.67</v>
      </c>
      <c r="L8477">
        <v>5.59</v>
      </c>
      <c r="M8477">
        <v>5.56</v>
      </c>
      <c r="N8477">
        <v>8.1209989999999994</v>
      </c>
      <c r="O8477">
        <v>9.1213339999999992</v>
      </c>
      <c r="P8477">
        <v>7.41</v>
      </c>
    </row>
    <row r="8478" spans="1:16">
      <c r="A8478">
        <v>42380</v>
      </c>
      <c r="B8478">
        <v>29</v>
      </c>
      <c r="C8478">
        <v>10</v>
      </c>
      <c r="D8478">
        <v>20</v>
      </c>
      <c r="E8478">
        <v>6.81</v>
      </c>
      <c r="F8478">
        <v>7.4</v>
      </c>
      <c r="G8478">
        <v>6.18</v>
      </c>
      <c r="H8478">
        <v>6.51</v>
      </c>
      <c r="I8478">
        <v>7.23</v>
      </c>
      <c r="J8478">
        <v>6.26</v>
      </c>
      <c r="K8478">
        <v>6.34</v>
      </c>
      <c r="L8478">
        <v>6.67</v>
      </c>
      <c r="M8478">
        <v>5.59</v>
      </c>
      <c r="N8478">
        <v>7.989001</v>
      </c>
      <c r="O8478">
        <v>8.8496679999999994</v>
      </c>
      <c r="P8478">
        <v>7.3680009999999996</v>
      </c>
    </row>
    <row r="8479" spans="1:16">
      <c r="A8479">
        <v>42385</v>
      </c>
      <c r="B8479">
        <v>29</v>
      </c>
      <c r="C8479">
        <v>10</v>
      </c>
      <c r="D8479">
        <v>25</v>
      </c>
      <c r="E8479">
        <v>8.1100010000000005</v>
      </c>
      <c r="F8479">
        <v>6.81</v>
      </c>
      <c r="G8479">
        <v>7.4</v>
      </c>
      <c r="H8479">
        <v>7.77</v>
      </c>
      <c r="I8479">
        <v>6.51</v>
      </c>
      <c r="J8479">
        <v>7.23</v>
      </c>
      <c r="K8479">
        <v>6.7100010000000001</v>
      </c>
      <c r="L8479">
        <v>6.34</v>
      </c>
      <c r="M8479">
        <v>6.67</v>
      </c>
      <c r="N8479">
        <v>8.1790000000000003</v>
      </c>
      <c r="O8479">
        <v>8.9176669999999998</v>
      </c>
      <c r="P8479">
        <v>7.4520020000000002</v>
      </c>
    </row>
    <row r="8480" spans="1:16">
      <c r="A8480">
        <v>42390</v>
      </c>
      <c r="B8480">
        <v>29</v>
      </c>
      <c r="C8480">
        <v>10</v>
      </c>
      <c r="D8480">
        <v>30</v>
      </c>
      <c r="E8480">
        <v>8.2899999999999991</v>
      </c>
      <c r="F8480">
        <v>8.1100010000000005</v>
      </c>
      <c r="G8480">
        <v>6.81</v>
      </c>
      <c r="H8480">
        <v>7.3</v>
      </c>
      <c r="I8480">
        <v>7.77</v>
      </c>
      <c r="J8480">
        <v>6.51</v>
      </c>
      <c r="K8480">
        <v>6.77</v>
      </c>
      <c r="L8480">
        <v>6.7100010000000001</v>
      </c>
      <c r="M8480">
        <v>6.34</v>
      </c>
      <c r="N8480">
        <v>8.2036660000000001</v>
      </c>
      <c r="O8480">
        <v>9.0403330000000004</v>
      </c>
      <c r="P8480">
        <v>7.6763339999999998</v>
      </c>
    </row>
    <row r="8481" spans="1:16">
      <c r="A8481">
        <v>42395</v>
      </c>
      <c r="B8481">
        <v>29</v>
      </c>
      <c r="C8481">
        <v>10</v>
      </c>
      <c r="D8481">
        <v>35</v>
      </c>
      <c r="E8481">
        <v>10.050000000000001</v>
      </c>
      <c r="F8481">
        <v>8.2899999999999991</v>
      </c>
      <c r="G8481">
        <v>8.1100010000000005</v>
      </c>
      <c r="H8481">
        <v>9.0399999999999991</v>
      </c>
      <c r="I8481">
        <v>7.3</v>
      </c>
      <c r="J8481">
        <v>7.77</v>
      </c>
      <c r="K8481">
        <v>8.41</v>
      </c>
      <c r="L8481">
        <v>6.77</v>
      </c>
      <c r="M8481">
        <v>6.7100010000000001</v>
      </c>
      <c r="N8481">
        <v>8.4640000000000004</v>
      </c>
      <c r="O8481">
        <v>9.4756669999999996</v>
      </c>
      <c r="P8481">
        <v>7.544333</v>
      </c>
    </row>
    <row r="8482" spans="1:16">
      <c r="A8482">
        <v>42400</v>
      </c>
      <c r="B8482">
        <v>29</v>
      </c>
      <c r="C8482">
        <v>10</v>
      </c>
      <c r="D8482">
        <v>40</v>
      </c>
      <c r="E8482">
        <v>8.66</v>
      </c>
      <c r="F8482">
        <v>10.050000000000001</v>
      </c>
      <c r="G8482">
        <v>8.2899999999999991</v>
      </c>
      <c r="H8482">
        <v>7.67</v>
      </c>
      <c r="I8482">
        <v>9.0399999999999991</v>
      </c>
      <c r="J8482">
        <v>7.3</v>
      </c>
      <c r="K8482">
        <v>8.41</v>
      </c>
      <c r="L8482">
        <v>8.41</v>
      </c>
      <c r="M8482">
        <v>6.77</v>
      </c>
      <c r="N8482">
        <v>9.1000010000000007</v>
      </c>
      <c r="O8482">
        <v>9.6943330000000003</v>
      </c>
      <c r="P8482">
        <v>7.5993339999999998</v>
      </c>
    </row>
    <row r="8483" spans="1:16">
      <c r="A8483">
        <v>42405</v>
      </c>
      <c r="B8483">
        <v>29</v>
      </c>
      <c r="C8483">
        <v>10</v>
      </c>
      <c r="D8483">
        <v>45</v>
      </c>
      <c r="E8483">
        <v>9.2799999999999994</v>
      </c>
      <c r="F8483">
        <v>8.66</v>
      </c>
      <c r="G8483">
        <v>10.050000000000001</v>
      </c>
      <c r="H8483">
        <v>9.6900010000000005</v>
      </c>
      <c r="I8483">
        <v>7.67</v>
      </c>
      <c r="J8483">
        <v>9.0399999999999991</v>
      </c>
      <c r="K8483">
        <v>14.73</v>
      </c>
      <c r="L8483">
        <v>8.41</v>
      </c>
      <c r="M8483">
        <v>8.41</v>
      </c>
      <c r="N8483">
        <v>8.4636659999999999</v>
      </c>
      <c r="O8483">
        <v>9.5353340000000006</v>
      </c>
      <c r="P8483">
        <v>7.6986660000000002</v>
      </c>
    </row>
    <row r="8484" spans="1:16">
      <c r="A8484">
        <v>42410</v>
      </c>
      <c r="B8484">
        <v>29</v>
      </c>
      <c r="C8484">
        <v>10</v>
      </c>
      <c r="D8484">
        <v>50</v>
      </c>
      <c r="E8484">
        <v>14.95</v>
      </c>
      <c r="F8484">
        <v>9.2799999999999994</v>
      </c>
      <c r="G8484">
        <v>8.66</v>
      </c>
      <c r="H8484">
        <v>15.559998999999999</v>
      </c>
      <c r="I8484">
        <v>9.6900010000000005</v>
      </c>
      <c r="J8484">
        <v>7.67</v>
      </c>
      <c r="K8484">
        <v>9.41</v>
      </c>
      <c r="L8484">
        <v>14.73</v>
      </c>
      <c r="M8484">
        <v>8.41</v>
      </c>
      <c r="N8484">
        <v>8.6726670000000006</v>
      </c>
      <c r="O8484">
        <v>9.8443339999999999</v>
      </c>
      <c r="P8484">
        <v>7.3289999999999997</v>
      </c>
    </row>
    <row r="8485" spans="1:16">
      <c r="A8485">
        <v>42415</v>
      </c>
      <c r="B8485">
        <v>29</v>
      </c>
      <c r="C8485">
        <v>10</v>
      </c>
      <c r="D8485">
        <v>55</v>
      </c>
      <c r="E8485">
        <v>21.049999</v>
      </c>
      <c r="F8485">
        <v>14.95</v>
      </c>
      <c r="G8485">
        <v>9.2799999999999994</v>
      </c>
      <c r="H8485">
        <v>19.52</v>
      </c>
      <c r="I8485">
        <v>15.559998999999999</v>
      </c>
      <c r="J8485">
        <v>9.6900010000000005</v>
      </c>
      <c r="K8485">
        <v>19.320001999999999</v>
      </c>
      <c r="L8485">
        <v>9.41</v>
      </c>
      <c r="M8485">
        <v>14.73</v>
      </c>
      <c r="N8485">
        <v>9.4886660000000003</v>
      </c>
      <c r="O8485">
        <v>9.9163320000000006</v>
      </c>
      <c r="P8485">
        <v>8.1803340000000002</v>
      </c>
    </row>
    <row r="8486" spans="1:16">
      <c r="A8486">
        <v>42420</v>
      </c>
      <c r="B8486">
        <v>29</v>
      </c>
      <c r="C8486">
        <v>11</v>
      </c>
      <c r="D8486">
        <v>0</v>
      </c>
      <c r="E8486">
        <v>21.789999000000002</v>
      </c>
      <c r="F8486">
        <v>21.049999</v>
      </c>
      <c r="G8486">
        <v>14.95</v>
      </c>
      <c r="H8486">
        <v>17.440000999999999</v>
      </c>
      <c r="I8486">
        <v>19.52</v>
      </c>
      <c r="J8486">
        <v>15.559998999999999</v>
      </c>
      <c r="K8486">
        <v>20.190000999999999</v>
      </c>
      <c r="L8486">
        <v>19.320001999999999</v>
      </c>
      <c r="M8486">
        <v>9.41</v>
      </c>
      <c r="N8486">
        <v>8.7366670000000006</v>
      </c>
      <c r="O8486">
        <v>9.642334</v>
      </c>
      <c r="P8486">
        <v>8.2416669999999996</v>
      </c>
    </row>
    <row r="8487" spans="1:16">
      <c r="A8487">
        <v>42425</v>
      </c>
      <c r="B8487">
        <v>29</v>
      </c>
      <c r="C8487">
        <v>11</v>
      </c>
      <c r="D8487">
        <v>5</v>
      </c>
      <c r="E8487">
        <v>17.730001000000001</v>
      </c>
      <c r="F8487">
        <v>21.789999000000002</v>
      </c>
      <c r="G8487">
        <v>21.049999</v>
      </c>
      <c r="H8487">
        <v>16.969999000000001</v>
      </c>
      <c r="I8487">
        <v>17.440000999999999</v>
      </c>
      <c r="J8487">
        <v>19.52</v>
      </c>
      <c r="K8487">
        <v>10.59</v>
      </c>
      <c r="L8487">
        <v>20.190000999999999</v>
      </c>
      <c r="M8487">
        <v>19.320001999999999</v>
      </c>
      <c r="N8487">
        <v>8.7433340000000008</v>
      </c>
      <c r="O8487">
        <v>9.4943329999999992</v>
      </c>
      <c r="P8487">
        <v>7.8479999999999999</v>
      </c>
    </row>
    <row r="8488" spans="1:16">
      <c r="A8488">
        <v>42430</v>
      </c>
      <c r="B8488">
        <v>29</v>
      </c>
      <c r="C8488">
        <v>11</v>
      </c>
      <c r="D8488">
        <v>10</v>
      </c>
      <c r="E8488">
        <v>21.030000999999999</v>
      </c>
      <c r="F8488">
        <v>17.730001000000001</v>
      </c>
      <c r="G8488">
        <v>21.789999000000002</v>
      </c>
      <c r="H8488">
        <v>19.600000000000001</v>
      </c>
      <c r="I8488">
        <v>16.969999000000001</v>
      </c>
      <c r="J8488">
        <v>17.440000999999999</v>
      </c>
      <c r="K8488">
        <v>21.58</v>
      </c>
      <c r="L8488">
        <v>10.59</v>
      </c>
      <c r="M8488">
        <v>20.190000999999999</v>
      </c>
      <c r="N8488">
        <v>8.4700000000000006</v>
      </c>
      <c r="O8488">
        <v>9.4676679999999998</v>
      </c>
      <c r="P8488">
        <v>7.6640009999999998</v>
      </c>
    </row>
    <row r="8489" spans="1:16">
      <c r="A8489">
        <v>42435</v>
      </c>
      <c r="B8489">
        <v>29</v>
      </c>
      <c r="C8489">
        <v>11</v>
      </c>
      <c r="D8489">
        <v>15</v>
      </c>
      <c r="E8489">
        <v>20.66</v>
      </c>
      <c r="F8489">
        <v>21.030000999999999</v>
      </c>
      <c r="G8489">
        <v>17.730001000000001</v>
      </c>
      <c r="H8489">
        <v>20.6</v>
      </c>
      <c r="I8489">
        <v>19.600000000000001</v>
      </c>
      <c r="J8489">
        <v>16.969999000000001</v>
      </c>
      <c r="K8489">
        <v>18.07</v>
      </c>
      <c r="L8489">
        <v>21.58</v>
      </c>
      <c r="M8489">
        <v>10.59</v>
      </c>
      <c r="N8489">
        <v>8.076333</v>
      </c>
      <c r="O8489">
        <v>9.2013339999999992</v>
      </c>
      <c r="P8489">
        <v>7.6866669999999999</v>
      </c>
    </row>
    <row r="8490" spans="1:16">
      <c r="A8490">
        <v>42440</v>
      </c>
      <c r="B8490">
        <v>29</v>
      </c>
      <c r="C8490">
        <v>11</v>
      </c>
      <c r="D8490">
        <v>20</v>
      </c>
      <c r="E8490">
        <v>19.920000000000002</v>
      </c>
      <c r="F8490">
        <v>20.66</v>
      </c>
      <c r="G8490">
        <v>21.030000999999999</v>
      </c>
      <c r="H8490">
        <v>18.079999999999998</v>
      </c>
      <c r="I8490">
        <v>20.6</v>
      </c>
      <c r="J8490">
        <v>19.600000000000001</v>
      </c>
      <c r="K8490">
        <v>19.200001</v>
      </c>
      <c r="L8490">
        <v>18.07</v>
      </c>
      <c r="M8490">
        <v>21.58</v>
      </c>
      <c r="N8490">
        <v>8.2270000000000003</v>
      </c>
      <c r="O8490">
        <v>8.8046670000000002</v>
      </c>
      <c r="P8490">
        <v>7.8490000000000002</v>
      </c>
    </row>
    <row r="8491" spans="1:16">
      <c r="A8491">
        <v>42445</v>
      </c>
      <c r="B8491">
        <v>29</v>
      </c>
      <c r="C8491">
        <v>11</v>
      </c>
      <c r="D8491">
        <v>25</v>
      </c>
      <c r="E8491">
        <v>22.75</v>
      </c>
      <c r="F8491">
        <v>19.920000000000002</v>
      </c>
      <c r="G8491">
        <v>20.66</v>
      </c>
      <c r="H8491">
        <v>20.139999</v>
      </c>
      <c r="I8491">
        <v>18.079999999999998</v>
      </c>
      <c r="J8491">
        <v>20.6</v>
      </c>
      <c r="K8491">
        <v>23.039999000000002</v>
      </c>
      <c r="L8491">
        <v>19.200001</v>
      </c>
      <c r="M8491">
        <v>18.07</v>
      </c>
      <c r="N8491">
        <v>8.5236680000000007</v>
      </c>
      <c r="O8491">
        <v>9.5229999999999997</v>
      </c>
      <c r="P8491">
        <v>7.9290000000000003</v>
      </c>
    </row>
    <row r="8492" spans="1:16">
      <c r="A8492">
        <v>42450</v>
      </c>
      <c r="B8492">
        <v>29</v>
      </c>
      <c r="C8492">
        <v>11</v>
      </c>
      <c r="D8492">
        <v>30</v>
      </c>
      <c r="E8492">
        <v>24.369999</v>
      </c>
      <c r="F8492">
        <v>22.75</v>
      </c>
      <c r="G8492">
        <v>19.920000000000002</v>
      </c>
      <c r="H8492">
        <v>22.040001</v>
      </c>
      <c r="I8492">
        <v>20.139999</v>
      </c>
      <c r="J8492">
        <v>18.079999999999998</v>
      </c>
      <c r="K8492">
        <v>21.860001</v>
      </c>
      <c r="L8492">
        <v>23.039999000000002</v>
      </c>
      <c r="M8492">
        <v>19.200001</v>
      </c>
      <c r="N8492">
        <v>8.9029989999999994</v>
      </c>
      <c r="O8492">
        <v>9.6670020000000001</v>
      </c>
      <c r="P8492">
        <v>8.2423330000000004</v>
      </c>
    </row>
    <row r="8493" spans="1:16">
      <c r="A8493">
        <v>42455</v>
      </c>
      <c r="B8493">
        <v>29</v>
      </c>
      <c r="C8493">
        <v>11</v>
      </c>
      <c r="D8493">
        <v>35</v>
      </c>
      <c r="E8493">
        <v>21.1</v>
      </c>
      <c r="F8493">
        <v>24.369999</v>
      </c>
      <c r="G8493">
        <v>22.75</v>
      </c>
      <c r="H8493">
        <v>19.300001000000002</v>
      </c>
      <c r="I8493">
        <v>22.040001</v>
      </c>
      <c r="J8493">
        <v>20.139999</v>
      </c>
      <c r="K8493">
        <v>22.77</v>
      </c>
      <c r="L8493">
        <v>21.860001</v>
      </c>
      <c r="M8493">
        <v>23.039999000000002</v>
      </c>
      <c r="N8493">
        <v>8.4529999999999994</v>
      </c>
      <c r="O8493">
        <v>9.6326660000000004</v>
      </c>
      <c r="P8493">
        <v>7.4786669999999997</v>
      </c>
    </row>
    <row r="8494" spans="1:16">
      <c r="A8494">
        <v>42460</v>
      </c>
      <c r="B8494">
        <v>29</v>
      </c>
      <c r="C8494">
        <v>11</v>
      </c>
      <c r="D8494">
        <v>40</v>
      </c>
      <c r="E8494">
        <v>19.859998999999998</v>
      </c>
      <c r="F8494">
        <v>21.1</v>
      </c>
      <c r="G8494">
        <v>24.369999</v>
      </c>
      <c r="H8494">
        <v>19.52</v>
      </c>
      <c r="I8494">
        <v>19.300001000000002</v>
      </c>
      <c r="J8494">
        <v>22.040001</v>
      </c>
      <c r="K8494">
        <v>23.85</v>
      </c>
      <c r="L8494">
        <v>22.77</v>
      </c>
      <c r="M8494">
        <v>21.860001</v>
      </c>
      <c r="N8494">
        <v>8.9833339999999993</v>
      </c>
      <c r="O8494">
        <v>9.6916670000000007</v>
      </c>
      <c r="P8494">
        <v>8.2103339999999996</v>
      </c>
    </row>
    <row r="8495" spans="1:16">
      <c r="A8495">
        <v>42465</v>
      </c>
      <c r="B8495">
        <v>29</v>
      </c>
      <c r="C8495">
        <v>11</v>
      </c>
      <c r="D8495">
        <v>45</v>
      </c>
      <c r="E8495">
        <v>24.619999</v>
      </c>
      <c r="F8495">
        <v>19.859998999999998</v>
      </c>
      <c r="G8495">
        <v>21.1</v>
      </c>
      <c r="H8495">
        <v>23.35</v>
      </c>
      <c r="I8495">
        <v>19.52</v>
      </c>
      <c r="J8495">
        <v>19.300001000000002</v>
      </c>
      <c r="K8495">
        <v>24.709999</v>
      </c>
      <c r="L8495">
        <v>23.85</v>
      </c>
      <c r="M8495">
        <v>22.77</v>
      </c>
      <c r="N8495">
        <v>8.8986669999999997</v>
      </c>
      <c r="O8495">
        <v>9.6936660000000003</v>
      </c>
      <c r="P8495">
        <v>8.3550000000000004</v>
      </c>
    </row>
    <row r="8496" spans="1:16">
      <c r="A8496">
        <v>42470</v>
      </c>
      <c r="B8496">
        <v>29</v>
      </c>
      <c r="C8496">
        <v>11</v>
      </c>
      <c r="D8496">
        <v>50</v>
      </c>
      <c r="E8496">
        <v>23.559999000000001</v>
      </c>
      <c r="F8496">
        <v>24.619999</v>
      </c>
      <c r="G8496">
        <v>19.859998999999998</v>
      </c>
      <c r="H8496">
        <v>21.6</v>
      </c>
      <c r="I8496">
        <v>23.35</v>
      </c>
      <c r="J8496">
        <v>19.52</v>
      </c>
      <c r="K8496">
        <v>25.870000999999998</v>
      </c>
      <c r="L8496">
        <v>24.709999</v>
      </c>
      <c r="M8496">
        <v>23.85</v>
      </c>
      <c r="N8496">
        <v>8.9696660000000001</v>
      </c>
      <c r="O8496">
        <v>9.8496670000000002</v>
      </c>
      <c r="P8496">
        <v>8.4406669999999995</v>
      </c>
    </row>
    <row r="8497" spans="1:16">
      <c r="A8497">
        <v>42475</v>
      </c>
      <c r="B8497">
        <v>29</v>
      </c>
      <c r="C8497">
        <v>11</v>
      </c>
      <c r="D8497">
        <v>55</v>
      </c>
      <c r="E8497">
        <v>23.360001</v>
      </c>
      <c r="F8497">
        <v>23.559999000000001</v>
      </c>
      <c r="G8497">
        <v>24.619999</v>
      </c>
      <c r="H8497">
        <v>23.890001000000002</v>
      </c>
      <c r="I8497">
        <v>21.6</v>
      </c>
      <c r="J8497">
        <v>23.35</v>
      </c>
      <c r="K8497">
        <v>25.119999</v>
      </c>
      <c r="L8497">
        <v>25.870000999999998</v>
      </c>
      <c r="M8497">
        <v>24.709999</v>
      </c>
      <c r="N8497">
        <v>8.853999</v>
      </c>
      <c r="O8497">
        <v>10.431334</v>
      </c>
      <c r="P8497">
        <v>8.3583339999999993</v>
      </c>
    </row>
    <row r="8498" spans="1:16">
      <c r="A8498">
        <v>42480</v>
      </c>
      <c r="B8498">
        <v>29</v>
      </c>
      <c r="C8498">
        <v>12</v>
      </c>
      <c r="D8498">
        <v>0</v>
      </c>
      <c r="E8498">
        <v>24.529999</v>
      </c>
      <c r="F8498">
        <v>23.360001</v>
      </c>
      <c r="G8498">
        <v>23.559999000000001</v>
      </c>
      <c r="H8498">
        <v>22.01</v>
      </c>
      <c r="I8498">
        <v>23.890001000000002</v>
      </c>
      <c r="J8498">
        <v>21.6</v>
      </c>
      <c r="K8498">
        <v>21.789999000000002</v>
      </c>
      <c r="L8498">
        <v>25.119999</v>
      </c>
      <c r="M8498">
        <v>25.870000999999998</v>
      </c>
      <c r="N8498">
        <v>9.575666</v>
      </c>
      <c r="O8498">
        <v>10.897335999999999</v>
      </c>
      <c r="P8498">
        <v>8.2993330000000007</v>
      </c>
    </row>
    <row r="8499" spans="1:16">
      <c r="A8499">
        <v>42485</v>
      </c>
      <c r="B8499">
        <v>29</v>
      </c>
      <c r="C8499">
        <v>12</v>
      </c>
      <c r="D8499">
        <v>5</v>
      </c>
      <c r="E8499">
        <v>9.73</v>
      </c>
      <c r="F8499">
        <v>24.529999</v>
      </c>
      <c r="G8499">
        <v>23.360001</v>
      </c>
      <c r="H8499">
        <v>20.010000000000002</v>
      </c>
      <c r="I8499">
        <v>22.01</v>
      </c>
      <c r="J8499">
        <v>23.890001000000002</v>
      </c>
      <c r="K8499">
        <v>23.720001</v>
      </c>
      <c r="L8499">
        <v>21.789999000000002</v>
      </c>
      <c r="M8499">
        <v>25.119999</v>
      </c>
      <c r="N8499">
        <v>9.0443350000000002</v>
      </c>
      <c r="O8499">
        <v>10.460998999999999</v>
      </c>
      <c r="P8499">
        <v>8.3849990000000005</v>
      </c>
    </row>
    <row r="8500" spans="1:16">
      <c r="A8500">
        <v>42490</v>
      </c>
      <c r="B8500">
        <v>29</v>
      </c>
      <c r="C8500">
        <v>12</v>
      </c>
      <c r="D8500">
        <v>10</v>
      </c>
      <c r="E8500">
        <v>25.420002</v>
      </c>
      <c r="F8500">
        <v>9.73</v>
      </c>
      <c r="G8500">
        <v>24.529999</v>
      </c>
      <c r="H8500">
        <v>21.01</v>
      </c>
      <c r="I8500">
        <v>20.010000000000002</v>
      </c>
      <c r="J8500">
        <v>22.01</v>
      </c>
      <c r="K8500">
        <v>22.360001</v>
      </c>
      <c r="L8500">
        <v>23.720001</v>
      </c>
      <c r="M8500">
        <v>21.789999000000002</v>
      </c>
      <c r="N8500">
        <v>9.2680009999999999</v>
      </c>
      <c r="O8500">
        <v>10.947335000000001</v>
      </c>
      <c r="P8500">
        <v>8.1343329999999998</v>
      </c>
    </row>
    <row r="8501" spans="1:16">
      <c r="A8501">
        <v>42495</v>
      </c>
      <c r="B8501">
        <v>29</v>
      </c>
      <c r="C8501">
        <v>12</v>
      </c>
      <c r="D8501">
        <v>15</v>
      </c>
      <c r="E8501">
        <v>22.610001</v>
      </c>
      <c r="F8501">
        <v>25.420002</v>
      </c>
      <c r="G8501">
        <v>9.73</v>
      </c>
      <c r="H8501">
        <v>20.34</v>
      </c>
      <c r="I8501">
        <v>21.01</v>
      </c>
      <c r="J8501">
        <v>20.010000000000002</v>
      </c>
      <c r="K8501">
        <v>22.300001000000002</v>
      </c>
      <c r="L8501">
        <v>22.360001</v>
      </c>
      <c r="M8501">
        <v>23.720001</v>
      </c>
      <c r="N8501">
        <v>9.7133339999999997</v>
      </c>
      <c r="O8501">
        <v>10.919002000000001</v>
      </c>
      <c r="P8501">
        <v>8.1623339999999995</v>
      </c>
    </row>
    <row r="8502" spans="1:16">
      <c r="A8502">
        <v>42500</v>
      </c>
      <c r="B8502">
        <v>29</v>
      </c>
      <c r="C8502">
        <v>12</v>
      </c>
      <c r="D8502">
        <v>20</v>
      </c>
      <c r="E8502">
        <v>18.940000999999999</v>
      </c>
      <c r="F8502">
        <v>22.610001</v>
      </c>
      <c r="G8502">
        <v>25.420002</v>
      </c>
      <c r="H8502">
        <v>17.880001</v>
      </c>
      <c r="I8502">
        <v>20.34</v>
      </c>
      <c r="J8502">
        <v>21.01</v>
      </c>
      <c r="K8502">
        <v>14.94</v>
      </c>
      <c r="L8502">
        <v>22.300001000000002</v>
      </c>
      <c r="M8502">
        <v>22.360001</v>
      </c>
      <c r="N8502">
        <v>9.4896670000000007</v>
      </c>
      <c r="O8502">
        <v>10.898334999999999</v>
      </c>
      <c r="P8502">
        <v>8.2643339999999998</v>
      </c>
    </row>
    <row r="8503" spans="1:16">
      <c r="A8503">
        <v>42505</v>
      </c>
      <c r="B8503">
        <v>29</v>
      </c>
      <c r="C8503">
        <v>12</v>
      </c>
      <c r="D8503">
        <v>25</v>
      </c>
      <c r="E8503">
        <v>18.809999000000001</v>
      </c>
      <c r="F8503">
        <v>18.940000999999999</v>
      </c>
      <c r="G8503">
        <v>22.610001</v>
      </c>
      <c r="H8503">
        <v>17.610001</v>
      </c>
      <c r="I8503">
        <v>17.880001</v>
      </c>
      <c r="J8503">
        <v>20.34</v>
      </c>
      <c r="K8503">
        <v>13.719999</v>
      </c>
      <c r="L8503">
        <v>14.94</v>
      </c>
      <c r="M8503">
        <v>22.300001000000002</v>
      </c>
      <c r="N8503">
        <v>9.67</v>
      </c>
      <c r="O8503">
        <v>10.506335</v>
      </c>
      <c r="P8503">
        <v>8.109667</v>
      </c>
    </row>
    <row r="8504" spans="1:16">
      <c r="A8504">
        <v>42510</v>
      </c>
      <c r="B8504">
        <v>29</v>
      </c>
      <c r="C8504">
        <v>12</v>
      </c>
      <c r="D8504">
        <v>30</v>
      </c>
      <c r="E8504">
        <v>23.960000999999998</v>
      </c>
      <c r="F8504">
        <v>18.809999000000001</v>
      </c>
      <c r="G8504">
        <v>18.940000999999999</v>
      </c>
      <c r="H8504">
        <v>21.549999</v>
      </c>
      <c r="I8504">
        <v>17.610001</v>
      </c>
      <c r="J8504">
        <v>17.880001</v>
      </c>
      <c r="K8504">
        <v>12.74</v>
      </c>
      <c r="L8504">
        <v>13.719999</v>
      </c>
      <c r="M8504">
        <v>14.94</v>
      </c>
      <c r="N8504">
        <v>9.0393340000000002</v>
      </c>
      <c r="O8504">
        <v>9.9413319999999992</v>
      </c>
      <c r="P8504">
        <v>7.8533330000000001</v>
      </c>
    </row>
    <row r="8505" spans="1:16">
      <c r="A8505">
        <v>42515</v>
      </c>
      <c r="B8505">
        <v>29</v>
      </c>
      <c r="C8505">
        <v>12</v>
      </c>
      <c r="D8505">
        <v>35</v>
      </c>
      <c r="E8505">
        <v>24.549999</v>
      </c>
      <c r="F8505">
        <v>23.960000999999998</v>
      </c>
      <c r="G8505">
        <v>18.809999000000001</v>
      </c>
      <c r="H8505">
        <v>19.549999</v>
      </c>
      <c r="I8505">
        <v>21.549999</v>
      </c>
      <c r="J8505">
        <v>17.610001</v>
      </c>
      <c r="K8505">
        <v>18.029999</v>
      </c>
      <c r="L8505">
        <v>12.74</v>
      </c>
      <c r="M8505">
        <v>13.719999</v>
      </c>
      <c r="N8505">
        <v>9.5969979999999993</v>
      </c>
      <c r="O8505">
        <v>10.344334</v>
      </c>
      <c r="P8505">
        <v>8.1733340000000005</v>
      </c>
    </row>
    <row r="8506" spans="1:16">
      <c r="A8506">
        <v>42520</v>
      </c>
      <c r="B8506">
        <v>29</v>
      </c>
      <c r="C8506">
        <v>12</v>
      </c>
      <c r="D8506">
        <v>40</v>
      </c>
      <c r="E8506">
        <v>19.699998999999998</v>
      </c>
      <c r="F8506">
        <v>24.549999</v>
      </c>
      <c r="G8506">
        <v>23.960000999999998</v>
      </c>
      <c r="H8506">
        <v>18.77</v>
      </c>
      <c r="I8506">
        <v>19.549999</v>
      </c>
      <c r="J8506">
        <v>21.549999</v>
      </c>
      <c r="K8506">
        <v>21.92</v>
      </c>
      <c r="L8506">
        <v>18.029999</v>
      </c>
      <c r="M8506">
        <v>12.74</v>
      </c>
      <c r="N8506">
        <v>9.5846669999999996</v>
      </c>
      <c r="O8506">
        <v>10.381999</v>
      </c>
      <c r="P8506">
        <v>8.3063330000000004</v>
      </c>
    </row>
    <row r="8507" spans="1:16">
      <c r="A8507">
        <v>42525</v>
      </c>
      <c r="B8507">
        <v>29</v>
      </c>
      <c r="C8507">
        <v>12</v>
      </c>
      <c r="D8507">
        <v>45</v>
      </c>
      <c r="E8507">
        <v>22.15</v>
      </c>
      <c r="F8507">
        <v>19.699998999999998</v>
      </c>
      <c r="G8507">
        <v>24.549999</v>
      </c>
      <c r="H8507">
        <v>19.43</v>
      </c>
      <c r="I8507">
        <v>18.77</v>
      </c>
      <c r="J8507">
        <v>19.549999</v>
      </c>
      <c r="K8507">
        <v>16.959999</v>
      </c>
      <c r="L8507">
        <v>21.92</v>
      </c>
      <c r="M8507">
        <v>18.029999</v>
      </c>
      <c r="N8507">
        <v>9.2350010000000005</v>
      </c>
      <c r="O8507">
        <v>10.228999999999999</v>
      </c>
      <c r="P8507">
        <v>8.706334</v>
      </c>
    </row>
    <row r="8508" spans="1:16">
      <c r="A8508">
        <v>42530</v>
      </c>
      <c r="B8508">
        <v>29</v>
      </c>
      <c r="C8508">
        <v>12</v>
      </c>
      <c r="D8508">
        <v>50</v>
      </c>
      <c r="E8508">
        <v>17.110001</v>
      </c>
      <c r="F8508">
        <v>22.15</v>
      </c>
      <c r="G8508">
        <v>19.699998999999998</v>
      </c>
      <c r="H8508">
        <v>15.27</v>
      </c>
      <c r="I8508">
        <v>19.43</v>
      </c>
      <c r="J8508">
        <v>18.77</v>
      </c>
      <c r="K8508">
        <v>16.75</v>
      </c>
      <c r="L8508">
        <v>16.959999</v>
      </c>
      <c r="M8508">
        <v>21.92</v>
      </c>
      <c r="N8508">
        <v>10.071668000000001</v>
      </c>
      <c r="O8508">
        <v>11.449666000000001</v>
      </c>
      <c r="P8508">
        <v>9.3373329999999992</v>
      </c>
    </row>
    <row r="8509" spans="1:16">
      <c r="A8509">
        <v>42535</v>
      </c>
      <c r="B8509">
        <v>29</v>
      </c>
      <c r="C8509">
        <v>12</v>
      </c>
      <c r="D8509">
        <v>55</v>
      </c>
      <c r="E8509">
        <v>17.870000999999998</v>
      </c>
      <c r="F8509">
        <v>17.110001</v>
      </c>
      <c r="G8509">
        <v>22.15</v>
      </c>
      <c r="H8509">
        <v>18.34</v>
      </c>
      <c r="I8509">
        <v>15.27</v>
      </c>
      <c r="J8509">
        <v>19.43</v>
      </c>
      <c r="K8509">
        <v>19.629999000000002</v>
      </c>
      <c r="L8509">
        <v>16.75</v>
      </c>
      <c r="M8509">
        <v>16.959999</v>
      </c>
      <c r="N8509">
        <v>10.097332</v>
      </c>
      <c r="O8509">
        <v>11.242998999999999</v>
      </c>
      <c r="P8509">
        <v>9.424334</v>
      </c>
    </row>
    <row r="8510" spans="1:16">
      <c r="A8510">
        <v>42540</v>
      </c>
      <c r="B8510">
        <v>29</v>
      </c>
      <c r="C8510">
        <v>13</v>
      </c>
      <c r="D8510">
        <v>0</v>
      </c>
      <c r="E8510">
        <v>21.32</v>
      </c>
      <c r="F8510">
        <v>17.870000999999998</v>
      </c>
      <c r="G8510">
        <v>17.110001</v>
      </c>
      <c r="H8510">
        <v>19.41</v>
      </c>
      <c r="I8510">
        <v>18.34</v>
      </c>
      <c r="J8510">
        <v>15.27</v>
      </c>
      <c r="K8510">
        <v>20.630001</v>
      </c>
      <c r="L8510">
        <v>19.629999000000002</v>
      </c>
      <c r="M8510">
        <v>16.75</v>
      </c>
      <c r="N8510">
        <v>10.180332999999999</v>
      </c>
      <c r="O8510">
        <v>11.046334</v>
      </c>
      <c r="P8510">
        <v>9.0559999999999992</v>
      </c>
    </row>
    <row r="8511" spans="1:16">
      <c r="A8511">
        <v>42545</v>
      </c>
      <c r="B8511">
        <v>29</v>
      </c>
      <c r="C8511">
        <v>13</v>
      </c>
      <c r="D8511">
        <v>5</v>
      </c>
      <c r="E8511">
        <v>20.710000999999998</v>
      </c>
      <c r="F8511">
        <v>21.32</v>
      </c>
      <c r="G8511">
        <v>17.870000999999998</v>
      </c>
      <c r="H8511">
        <v>17.489999999999998</v>
      </c>
      <c r="I8511">
        <v>19.41</v>
      </c>
      <c r="J8511">
        <v>18.34</v>
      </c>
      <c r="K8511">
        <v>17.07</v>
      </c>
      <c r="L8511">
        <v>20.630001</v>
      </c>
      <c r="M8511">
        <v>19.629999000000002</v>
      </c>
      <c r="N8511">
        <v>9.6676649999999995</v>
      </c>
      <c r="O8511">
        <v>10.953333000000001</v>
      </c>
      <c r="P8511">
        <v>8.8896669999999993</v>
      </c>
    </row>
    <row r="8512" spans="1:16">
      <c r="A8512">
        <v>42550</v>
      </c>
      <c r="B8512">
        <v>29</v>
      </c>
      <c r="C8512">
        <v>13</v>
      </c>
      <c r="D8512">
        <v>10</v>
      </c>
      <c r="E8512">
        <v>20.76</v>
      </c>
      <c r="F8512">
        <v>20.710000999999998</v>
      </c>
      <c r="G8512">
        <v>21.32</v>
      </c>
      <c r="H8512">
        <v>16.709999</v>
      </c>
      <c r="I8512">
        <v>17.489999999999998</v>
      </c>
      <c r="J8512">
        <v>19.41</v>
      </c>
      <c r="K8512">
        <v>15.96</v>
      </c>
      <c r="L8512">
        <v>17.07</v>
      </c>
      <c r="M8512">
        <v>20.630001</v>
      </c>
      <c r="N8512">
        <v>9.6986679999999996</v>
      </c>
      <c r="O8512">
        <v>10.879</v>
      </c>
      <c r="P8512">
        <v>9.1919989999999991</v>
      </c>
    </row>
    <row r="8513" spans="1:16">
      <c r="A8513">
        <v>42555</v>
      </c>
      <c r="B8513">
        <v>29</v>
      </c>
      <c r="C8513">
        <v>13</v>
      </c>
      <c r="D8513">
        <v>15</v>
      </c>
      <c r="E8513">
        <v>18.989999999999998</v>
      </c>
      <c r="F8513">
        <v>20.76</v>
      </c>
      <c r="G8513">
        <v>20.710000999999998</v>
      </c>
      <c r="H8513">
        <v>16.48</v>
      </c>
      <c r="I8513">
        <v>16.709999</v>
      </c>
      <c r="J8513">
        <v>17.489999999999998</v>
      </c>
      <c r="K8513">
        <v>18.189999</v>
      </c>
      <c r="L8513">
        <v>15.96</v>
      </c>
      <c r="M8513">
        <v>17.07</v>
      </c>
      <c r="N8513">
        <v>10.635</v>
      </c>
      <c r="O8513">
        <v>11.110001</v>
      </c>
      <c r="P8513">
        <v>9.3420009999999998</v>
      </c>
    </row>
    <row r="8514" spans="1:16">
      <c r="A8514">
        <v>42560</v>
      </c>
      <c r="B8514">
        <v>29</v>
      </c>
      <c r="C8514">
        <v>13</v>
      </c>
      <c r="D8514">
        <v>20</v>
      </c>
      <c r="E8514">
        <v>21.389999</v>
      </c>
      <c r="F8514">
        <v>18.989999999999998</v>
      </c>
      <c r="G8514">
        <v>20.76</v>
      </c>
      <c r="H8514">
        <v>17.030000999999999</v>
      </c>
      <c r="I8514">
        <v>16.48</v>
      </c>
      <c r="J8514">
        <v>16.709999</v>
      </c>
      <c r="K8514">
        <v>18.880001</v>
      </c>
      <c r="L8514">
        <v>18.189999</v>
      </c>
      <c r="M8514">
        <v>15.96</v>
      </c>
      <c r="N8514">
        <v>10.470998</v>
      </c>
      <c r="O8514">
        <v>11.931668</v>
      </c>
      <c r="P8514">
        <v>9.1176659999999998</v>
      </c>
    </row>
    <row r="8515" spans="1:16">
      <c r="A8515">
        <v>42565</v>
      </c>
      <c r="B8515">
        <v>29</v>
      </c>
      <c r="C8515">
        <v>13</v>
      </c>
      <c r="D8515">
        <v>25</v>
      </c>
      <c r="E8515">
        <v>20</v>
      </c>
      <c r="F8515">
        <v>21.389999</v>
      </c>
      <c r="G8515">
        <v>18.989999999999998</v>
      </c>
      <c r="H8515">
        <v>14.64</v>
      </c>
      <c r="I8515">
        <v>17.030000999999999</v>
      </c>
      <c r="J8515">
        <v>16.48</v>
      </c>
      <c r="K8515">
        <v>15.940001000000001</v>
      </c>
      <c r="L8515">
        <v>18.880001</v>
      </c>
      <c r="M8515">
        <v>18.189999</v>
      </c>
      <c r="N8515">
        <v>10.510332999999999</v>
      </c>
      <c r="O8515">
        <v>11.418001</v>
      </c>
      <c r="P8515">
        <v>9.3223319999999994</v>
      </c>
    </row>
    <row r="8516" spans="1:16">
      <c r="A8516">
        <v>42570</v>
      </c>
      <c r="B8516">
        <v>29</v>
      </c>
      <c r="C8516">
        <v>13</v>
      </c>
      <c r="D8516">
        <v>30</v>
      </c>
      <c r="E8516">
        <v>20.710000999999998</v>
      </c>
      <c r="F8516">
        <v>20</v>
      </c>
      <c r="G8516">
        <v>21.389999</v>
      </c>
      <c r="H8516">
        <v>16.440000999999999</v>
      </c>
      <c r="I8516">
        <v>14.64</v>
      </c>
      <c r="J8516">
        <v>17.030000999999999</v>
      </c>
      <c r="K8516">
        <v>20.950001</v>
      </c>
      <c r="L8516">
        <v>15.940001000000001</v>
      </c>
      <c r="M8516">
        <v>18.880001</v>
      </c>
      <c r="N8516">
        <v>10.444665000000001</v>
      </c>
      <c r="O8516">
        <v>12.103334</v>
      </c>
      <c r="P8516">
        <v>9.4483339999999991</v>
      </c>
    </row>
    <row r="8517" spans="1:16">
      <c r="A8517">
        <v>42575</v>
      </c>
      <c r="B8517">
        <v>29</v>
      </c>
      <c r="C8517">
        <v>13</v>
      </c>
      <c r="D8517">
        <v>35</v>
      </c>
      <c r="E8517">
        <v>20.75</v>
      </c>
      <c r="F8517">
        <v>20.710000999999998</v>
      </c>
      <c r="G8517">
        <v>20</v>
      </c>
      <c r="H8517">
        <v>17.850000000000001</v>
      </c>
      <c r="I8517">
        <v>16.440000999999999</v>
      </c>
      <c r="J8517">
        <v>14.64</v>
      </c>
      <c r="K8517">
        <v>15.68</v>
      </c>
      <c r="L8517">
        <v>20.950001</v>
      </c>
      <c r="M8517">
        <v>15.940001000000001</v>
      </c>
      <c r="N8517">
        <v>10.947335000000001</v>
      </c>
      <c r="O8517">
        <v>12.104001</v>
      </c>
      <c r="P8517">
        <v>9.4483339999999991</v>
      </c>
    </row>
    <row r="8518" spans="1:16">
      <c r="A8518">
        <v>42580</v>
      </c>
      <c r="B8518">
        <v>29</v>
      </c>
      <c r="C8518">
        <v>13</v>
      </c>
      <c r="D8518">
        <v>40</v>
      </c>
      <c r="E8518">
        <v>18.93</v>
      </c>
      <c r="F8518">
        <v>20.75</v>
      </c>
      <c r="G8518">
        <v>20.710000999999998</v>
      </c>
      <c r="H8518">
        <v>17.25</v>
      </c>
      <c r="I8518">
        <v>17.850000000000001</v>
      </c>
      <c r="J8518">
        <v>16.440000999999999</v>
      </c>
      <c r="K8518">
        <v>6.47</v>
      </c>
      <c r="L8518">
        <v>15.68</v>
      </c>
      <c r="M8518">
        <v>20.950001</v>
      </c>
      <c r="N8518">
        <v>11.074334</v>
      </c>
      <c r="O8518">
        <v>12.904334</v>
      </c>
      <c r="P8518">
        <v>10.164</v>
      </c>
    </row>
    <row r="8519" spans="1:16">
      <c r="A8519">
        <v>42585</v>
      </c>
      <c r="B8519">
        <v>29</v>
      </c>
      <c r="C8519">
        <v>13</v>
      </c>
      <c r="D8519">
        <v>45</v>
      </c>
      <c r="E8519">
        <v>17.870000999999998</v>
      </c>
      <c r="F8519">
        <v>18.93</v>
      </c>
      <c r="G8519">
        <v>20.75</v>
      </c>
      <c r="H8519">
        <v>13.169999000000001</v>
      </c>
      <c r="I8519">
        <v>17.25</v>
      </c>
      <c r="J8519">
        <v>17.850000000000001</v>
      </c>
      <c r="K8519">
        <v>15.84</v>
      </c>
      <c r="L8519">
        <v>6.47</v>
      </c>
      <c r="M8519">
        <v>15.68</v>
      </c>
      <c r="N8519">
        <v>10.984666000000001</v>
      </c>
      <c r="O8519">
        <v>12.851666</v>
      </c>
      <c r="P8519">
        <v>10.972999</v>
      </c>
    </row>
    <row r="8520" spans="1:16">
      <c r="A8520">
        <v>42590</v>
      </c>
      <c r="B8520">
        <v>29</v>
      </c>
      <c r="C8520">
        <v>13</v>
      </c>
      <c r="D8520">
        <v>50</v>
      </c>
      <c r="E8520">
        <v>18.84</v>
      </c>
      <c r="F8520">
        <v>17.870000999999998</v>
      </c>
      <c r="G8520">
        <v>18.93</v>
      </c>
      <c r="H8520">
        <v>13.76</v>
      </c>
      <c r="I8520">
        <v>13.169999000000001</v>
      </c>
      <c r="J8520">
        <v>17.25</v>
      </c>
      <c r="K8520">
        <v>13.75</v>
      </c>
      <c r="L8520">
        <v>15.84</v>
      </c>
      <c r="M8520">
        <v>6.47</v>
      </c>
      <c r="N8520">
        <v>11.895</v>
      </c>
      <c r="O8520">
        <v>12.816333</v>
      </c>
      <c r="P8520">
        <v>10.175000000000001</v>
      </c>
    </row>
    <row r="8521" spans="1:16">
      <c r="A8521">
        <v>42595</v>
      </c>
      <c r="B8521">
        <v>29</v>
      </c>
      <c r="C8521">
        <v>13</v>
      </c>
      <c r="D8521">
        <v>55</v>
      </c>
      <c r="E8521">
        <v>18.57</v>
      </c>
      <c r="F8521">
        <v>18.84</v>
      </c>
      <c r="G8521">
        <v>17.870000999999998</v>
      </c>
      <c r="H8521">
        <v>14.24</v>
      </c>
      <c r="I8521">
        <v>13.76</v>
      </c>
      <c r="J8521">
        <v>13.169999000000001</v>
      </c>
      <c r="K8521">
        <v>14.53</v>
      </c>
      <c r="L8521">
        <v>13.75</v>
      </c>
      <c r="M8521">
        <v>15.84</v>
      </c>
      <c r="N8521">
        <v>11.428667000000001</v>
      </c>
      <c r="O8521">
        <v>13.283664999999999</v>
      </c>
      <c r="P8521">
        <v>10.704000000000001</v>
      </c>
    </row>
    <row r="8522" spans="1:16">
      <c r="A8522">
        <v>42600</v>
      </c>
      <c r="B8522">
        <v>29</v>
      </c>
      <c r="C8522">
        <v>14</v>
      </c>
      <c r="D8522">
        <v>0</v>
      </c>
      <c r="E8522">
        <v>17.200001</v>
      </c>
      <c r="F8522">
        <v>18.57</v>
      </c>
      <c r="G8522">
        <v>18.84</v>
      </c>
      <c r="H8522">
        <v>17.170000000000002</v>
      </c>
      <c r="I8522">
        <v>14.24</v>
      </c>
      <c r="J8522">
        <v>13.76</v>
      </c>
      <c r="K8522">
        <v>3.63</v>
      </c>
      <c r="L8522">
        <v>14.53</v>
      </c>
      <c r="M8522">
        <v>13.75</v>
      </c>
      <c r="N8522">
        <v>11.679001</v>
      </c>
      <c r="O8522">
        <v>13.400332000000001</v>
      </c>
      <c r="P8522">
        <v>11.315333000000001</v>
      </c>
    </row>
    <row r="8523" spans="1:16">
      <c r="A8523">
        <v>42605</v>
      </c>
      <c r="B8523">
        <v>29</v>
      </c>
      <c r="C8523">
        <v>14</v>
      </c>
      <c r="D8523">
        <v>5</v>
      </c>
      <c r="E8523">
        <v>20.48</v>
      </c>
      <c r="F8523">
        <v>17.200001</v>
      </c>
      <c r="G8523">
        <v>18.57</v>
      </c>
      <c r="H8523">
        <v>17.93</v>
      </c>
      <c r="I8523">
        <v>17.170000000000002</v>
      </c>
      <c r="J8523">
        <v>14.24</v>
      </c>
      <c r="K8523">
        <v>17.329999999999998</v>
      </c>
      <c r="L8523">
        <v>3.63</v>
      </c>
      <c r="M8523">
        <v>14.53</v>
      </c>
      <c r="N8523">
        <v>11.386666</v>
      </c>
      <c r="O8523">
        <v>12.846667</v>
      </c>
      <c r="P8523">
        <v>10.713666</v>
      </c>
    </row>
    <row r="8524" spans="1:16">
      <c r="A8524">
        <v>42610</v>
      </c>
      <c r="B8524">
        <v>29</v>
      </c>
      <c r="C8524">
        <v>14</v>
      </c>
      <c r="D8524">
        <v>10</v>
      </c>
      <c r="E8524">
        <v>19.120000999999998</v>
      </c>
      <c r="F8524">
        <v>20.48</v>
      </c>
      <c r="G8524">
        <v>17.200001</v>
      </c>
      <c r="H8524">
        <v>18.23</v>
      </c>
      <c r="I8524">
        <v>17.93</v>
      </c>
      <c r="J8524">
        <v>17.170000000000002</v>
      </c>
      <c r="K8524">
        <v>19.360001</v>
      </c>
      <c r="L8524">
        <v>17.329999999999998</v>
      </c>
      <c r="M8524">
        <v>3.63</v>
      </c>
      <c r="N8524">
        <v>11.381</v>
      </c>
      <c r="O8524">
        <v>12.774333</v>
      </c>
      <c r="P8524">
        <v>10.824999999999999</v>
      </c>
    </row>
    <row r="8525" spans="1:16">
      <c r="A8525">
        <v>42615</v>
      </c>
      <c r="B8525">
        <v>29</v>
      </c>
      <c r="C8525">
        <v>14</v>
      </c>
      <c r="D8525">
        <v>15</v>
      </c>
      <c r="E8525">
        <v>22.75</v>
      </c>
      <c r="F8525">
        <v>19.120000999999998</v>
      </c>
      <c r="G8525">
        <v>20.48</v>
      </c>
      <c r="H8525">
        <v>19.43</v>
      </c>
      <c r="I8525">
        <v>18.23</v>
      </c>
      <c r="J8525">
        <v>17.93</v>
      </c>
      <c r="K8525">
        <v>21.73</v>
      </c>
      <c r="L8525">
        <v>19.360001</v>
      </c>
      <c r="M8525">
        <v>17.329999999999998</v>
      </c>
      <c r="N8525">
        <v>11.924333000000001</v>
      </c>
      <c r="O8525">
        <v>13.213666999999999</v>
      </c>
      <c r="P8525">
        <v>11.757001000000001</v>
      </c>
    </row>
    <row r="8526" spans="1:16">
      <c r="A8526">
        <v>42620</v>
      </c>
      <c r="B8526">
        <v>29</v>
      </c>
      <c r="C8526">
        <v>14</v>
      </c>
      <c r="D8526">
        <v>20</v>
      </c>
      <c r="E8526">
        <v>21.84</v>
      </c>
      <c r="F8526">
        <v>22.75</v>
      </c>
      <c r="G8526">
        <v>19.120000999999998</v>
      </c>
      <c r="H8526">
        <v>21.369999</v>
      </c>
      <c r="I8526">
        <v>19.43</v>
      </c>
      <c r="J8526">
        <v>18.23</v>
      </c>
      <c r="K8526">
        <v>21.349997999999999</v>
      </c>
      <c r="L8526">
        <v>21.73</v>
      </c>
      <c r="M8526">
        <v>19.360001</v>
      </c>
      <c r="N8526">
        <v>11.999665</v>
      </c>
      <c r="O8526">
        <v>13.972</v>
      </c>
      <c r="P8526">
        <v>12.178003</v>
      </c>
    </row>
    <row r="8527" spans="1:16">
      <c r="A8527">
        <v>42625</v>
      </c>
      <c r="B8527">
        <v>29</v>
      </c>
      <c r="C8527">
        <v>14</v>
      </c>
      <c r="D8527">
        <v>25</v>
      </c>
      <c r="E8527">
        <v>19.969999000000001</v>
      </c>
      <c r="F8527">
        <v>21.84</v>
      </c>
      <c r="G8527">
        <v>22.75</v>
      </c>
      <c r="H8527">
        <v>13.61</v>
      </c>
      <c r="I8527">
        <v>21.369999</v>
      </c>
      <c r="J8527">
        <v>19.43</v>
      </c>
      <c r="K8527">
        <v>17.450001</v>
      </c>
      <c r="L8527">
        <v>21.349997999999999</v>
      </c>
      <c r="M8527">
        <v>21.73</v>
      </c>
      <c r="N8527">
        <v>12.998666</v>
      </c>
      <c r="O8527">
        <v>14.139668</v>
      </c>
      <c r="P8527">
        <v>12.466001</v>
      </c>
    </row>
    <row r="8528" spans="1:16">
      <c r="A8528">
        <v>42630</v>
      </c>
      <c r="B8528">
        <v>29</v>
      </c>
      <c r="C8528">
        <v>14</v>
      </c>
      <c r="D8528">
        <v>30</v>
      </c>
      <c r="E8528">
        <v>16.260000000000002</v>
      </c>
      <c r="F8528">
        <v>19.969999000000001</v>
      </c>
      <c r="G8528">
        <v>21.84</v>
      </c>
      <c r="H8528">
        <v>14.300001</v>
      </c>
      <c r="I8528">
        <v>13.61</v>
      </c>
      <c r="J8528">
        <v>21.369999</v>
      </c>
      <c r="K8528">
        <v>18.379999000000002</v>
      </c>
      <c r="L8528">
        <v>17.450001</v>
      </c>
      <c r="M8528">
        <v>21.349997999999999</v>
      </c>
      <c r="N8528">
        <v>13.017334999999999</v>
      </c>
      <c r="O8528">
        <v>14.343667</v>
      </c>
      <c r="P8528">
        <v>12.474334000000001</v>
      </c>
    </row>
    <row r="8529" spans="1:16">
      <c r="A8529">
        <v>42635</v>
      </c>
      <c r="B8529">
        <v>29</v>
      </c>
      <c r="C8529">
        <v>14</v>
      </c>
      <c r="D8529">
        <v>35</v>
      </c>
      <c r="E8529">
        <v>17.790001</v>
      </c>
      <c r="F8529">
        <v>16.260000000000002</v>
      </c>
      <c r="G8529">
        <v>19.969999000000001</v>
      </c>
      <c r="H8529">
        <v>16.789999000000002</v>
      </c>
      <c r="I8529">
        <v>14.300001</v>
      </c>
      <c r="J8529">
        <v>13.61</v>
      </c>
      <c r="K8529">
        <v>17.52</v>
      </c>
      <c r="L8529">
        <v>18.379999000000002</v>
      </c>
      <c r="M8529">
        <v>17.450001</v>
      </c>
      <c r="N8529">
        <v>13.210334</v>
      </c>
      <c r="O8529">
        <v>14.062666</v>
      </c>
      <c r="P8529">
        <v>12.836667</v>
      </c>
    </row>
    <row r="8530" spans="1:16">
      <c r="A8530">
        <v>42640</v>
      </c>
      <c r="B8530">
        <v>29</v>
      </c>
      <c r="C8530">
        <v>14</v>
      </c>
      <c r="D8530">
        <v>40</v>
      </c>
      <c r="E8530">
        <v>19.350000000000001</v>
      </c>
      <c r="F8530">
        <v>17.790001</v>
      </c>
      <c r="G8530">
        <v>16.260000000000002</v>
      </c>
      <c r="H8530">
        <v>18.629999000000002</v>
      </c>
      <c r="I8530">
        <v>16.789999000000002</v>
      </c>
      <c r="J8530">
        <v>14.300001</v>
      </c>
      <c r="K8530">
        <v>19.360001</v>
      </c>
      <c r="L8530">
        <v>17.52</v>
      </c>
      <c r="M8530">
        <v>18.379999000000002</v>
      </c>
      <c r="N8530">
        <v>12.887333999999999</v>
      </c>
      <c r="O8530">
        <v>15.579667000000001</v>
      </c>
      <c r="P8530">
        <v>13.778333</v>
      </c>
    </row>
    <row r="8531" spans="1:16">
      <c r="A8531">
        <v>42645</v>
      </c>
      <c r="B8531">
        <v>29</v>
      </c>
      <c r="C8531">
        <v>14</v>
      </c>
      <c r="D8531">
        <v>45</v>
      </c>
      <c r="E8531">
        <v>23.66</v>
      </c>
      <c r="F8531">
        <v>19.350000000000001</v>
      </c>
      <c r="G8531">
        <v>17.790001</v>
      </c>
      <c r="H8531">
        <v>16.300001000000002</v>
      </c>
      <c r="I8531">
        <v>18.629999000000002</v>
      </c>
      <c r="J8531">
        <v>16.789999000000002</v>
      </c>
      <c r="K8531">
        <v>20.239999999999998</v>
      </c>
      <c r="L8531">
        <v>19.360001</v>
      </c>
      <c r="M8531">
        <v>17.52</v>
      </c>
      <c r="N8531">
        <v>14.525665999999999</v>
      </c>
      <c r="O8531">
        <v>15.802667</v>
      </c>
      <c r="P8531">
        <v>14.363666</v>
      </c>
    </row>
    <row r="8532" spans="1:16">
      <c r="A8532">
        <v>42650</v>
      </c>
      <c r="B8532">
        <v>29</v>
      </c>
      <c r="C8532">
        <v>14</v>
      </c>
      <c r="D8532">
        <v>50</v>
      </c>
      <c r="E8532">
        <v>18.25</v>
      </c>
      <c r="F8532">
        <v>23.66</v>
      </c>
      <c r="G8532">
        <v>19.350000000000001</v>
      </c>
      <c r="H8532">
        <v>17.969999000000001</v>
      </c>
      <c r="I8532">
        <v>16.300001000000002</v>
      </c>
      <c r="J8532">
        <v>18.629999000000002</v>
      </c>
      <c r="K8532">
        <v>19.889999</v>
      </c>
      <c r="L8532">
        <v>20.239999999999998</v>
      </c>
      <c r="M8532">
        <v>19.360001</v>
      </c>
      <c r="N8532">
        <v>14.984667999999999</v>
      </c>
      <c r="O8532">
        <v>16.980001000000001</v>
      </c>
      <c r="P8532">
        <v>14.630001</v>
      </c>
    </row>
    <row r="8533" spans="1:16">
      <c r="A8533">
        <v>42655</v>
      </c>
      <c r="B8533">
        <v>29</v>
      </c>
      <c r="C8533">
        <v>14</v>
      </c>
      <c r="D8533">
        <v>55</v>
      </c>
      <c r="E8533">
        <v>20.57</v>
      </c>
      <c r="F8533">
        <v>18.25</v>
      </c>
      <c r="G8533">
        <v>23.66</v>
      </c>
      <c r="H8533">
        <v>17.049999</v>
      </c>
      <c r="I8533">
        <v>17.969999000000001</v>
      </c>
      <c r="J8533">
        <v>16.300001000000002</v>
      </c>
      <c r="K8533">
        <v>16.370000999999998</v>
      </c>
      <c r="L8533">
        <v>19.889999</v>
      </c>
      <c r="M8533">
        <v>20.239999999999998</v>
      </c>
      <c r="N8533">
        <v>15.140669000000001</v>
      </c>
      <c r="O8533">
        <v>16.463331</v>
      </c>
      <c r="P8533">
        <v>14.374333</v>
      </c>
    </row>
    <row r="8534" spans="1:16">
      <c r="A8534">
        <v>42660</v>
      </c>
      <c r="B8534">
        <v>29</v>
      </c>
      <c r="C8534">
        <v>15</v>
      </c>
      <c r="D8534">
        <v>0</v>
      </c>
      <c r="E8534">
        <v>19.130001</v>
      </c>
      <c r="F8534">
        <v>20.57</v>
      </c>
      <c r="G8534">
        <v>18.25</v>
      </c>
      <c r="H8534">
        <v>16.670000000000002</v>
      </c>
      <c r="I8534">
        <v>17.049999</v>
      </c>
      <c r="J8534">
        <v>17.969999000000001</v>
      </c>
      <c r="K8534">
        <v>17.18</v>
      </c>
      <c r="L8534">
        <v>16.370000999999998</v>
      </c>
      <c r="M8534">
        <v>19.889999</v>
      </c>
      <c r="N8534">
        <v>13.914</v>
      </c>
      <c r="O8534">
        <v>15.929335999999999</v>
      </c>
      <c r="P8534">
        <v>14.184333000000001</v>
      </c>
    </row>
    <row r="8535" spans="1:16">
      <c r="A8535">
        <v>42665</v>
      </c>
      <c r="B8535">
        <v>29</v>
      </c>
      <c r="C8535">
        <v>15</v>
      </c>
      <c r="D8535">
        <v>5</v>
      </c>
      <c r="E8535">
        <v>20.65</v>
      </c>
      <c r="F8535">
        <v>19.130001</v>
      </c>
      <c r="G8535">
        <v>20.57</v>
      </c>
      <c r="H8535">
        <v>17.800001000000002</v>
      </c>
      <c r="I8535">
        <v>16.670000000000002</v>
      </c>
      <c r="J8535">
        <v>17.049999</v>
      </c>
      <c r="K8535">
        <v>19.610001</v>
      </c>
      <c r="L8535">
        <v>17.18</v>
      </c>
      <c r="M8535">
        <v>16.370000999999998</v>
      </c>
      <c r="N8535">
        <v>13.673</v>
      </c>
      <c r="O8535">
        <v>15.179334000000001</v>
      </c>
      <c r="P8535">
        <v>13.461332000000001</v>
      </c>
    </row>
    <row r="8536" spans="1:16">
      <c r="A8536">
        <v>42670</v>
      </c>
      <c r="B8536">
        <v>29</v>
      </c>
      <c r="C8536">
        <v>15</v>
      </c>
      <c r="D8536">
        <v>10</v>
      </c>
      <c r="E8536">
        <v>17.48</v>
      </c>
      <c r="F8536">
        <v>20.65</v>
      </c>
      <c r="G8536">
        <v>19.130001</v>
      </c>
      <c r="H8536">
        <v>16.399999999999999</v>
      </c>
      <c r="I8536">
        <v>17.800001000000002</v>
      </c>
      <c r="J8536">
        <v>16.670000000000002</v>
      </c>
      <c r="K8536">
        <v>16.120000999999998</v>
      </c>
      <c r="L8536">
        <v>19.610001</v>
      </c>
      <c r="M8536">
        <v>17.18</v>
      </c>
      <c r="N8536">
        <v>13.578999</v>
      </c>
      <c r="O8536">
        <v>15.396998999999999</v>
      </c>
      <c r="P8536">
        <v>13.606</v>
      </c>
    </row>
    <row r="8537" spans="1:16">
      <c r="A8537">
        <v>42675</v>
      </c>
      <c r="B8537">
        <v>29</v>
      </c>
      <c r="C8537">
        <v>15</v>
      </c>
      <c r="D8537">
        <v>15</v>
      </c>
      <c r="E8537">
        <v>16.27</v>
      </c>
      <c r="F8537">
        <v>17.48</v>
      </c>
      <c r="G8537">
        <v>20.65</v>
      </c>
      <c r="H8537">
        <v>15.35</v>
      </c>
      <c r="I8537">
        <v>16.399999999999999</v>
      </c>
      <c r="J8537">
        <v>17.800001000000002</v>
      </c>
      <c r="K8537">
        <v>16.789999000000002</v>
      </c>
      <c r="L8537">
        <v>16.120000999999998</v>
      </c>
      <c r="M8537">
        <v>19.610001</v>
      </c>
      <c r="N8537">
        <v>14.418001</v>
      </c>
      <c r="O8537">
        <v>15.618665999999999</v>
      </c>
      <c r="P8537">
        <v>12.952667999999999</v>
      </c>
    </row>
    <row r="8538" spans="1:16">
      <c r="A8538">
        <v>42680</v>
      </c>
      <c r="B8538">
        <v>29</v>
      </c>
      <c r="C8538">
        <v>15</v>
      </c>
      <c r="D8538">
        <v>20</v>
      </c>
      <c r="E8538">
        <v>16.889999</v>
      </c>
      <c r="F8538">
        <v>16.27</v>
      </c>
      <c r="G8538">
        <v>17.48</v>
      </c>
      <c r="H8538">
        <v>16.43</v>
      </c>
      <c r="I8538">
        <v>15.35</v>
      </c>
      <c r="J8538">
        <v>16.399999999999999</v>
      </c>
      <c r="K8538">
        <v>18.459999</v>
      </c>
      <c r="L8538">
        <v>16.789999000000002</v>
      </c>
      <c r="M8538">
        <v>16.120000999999998</v>
      </c>
      <c r="N8538">
        <v>13.957333</v>
      </c>
      <c r="O8538">
        <v>15.132332999999999</v>
      </c>
      <c r="P8538">
        <v>13.711332000000001</v>
      </c>
    </row>
    <row r="8539" spans="1:16">
      <c r="A8539">
        <v>42685</v>
      </c>
      <c r="B8539">
        <v>29</v>
      </c>
      <c r="C8539">
        <v>15</v>
      </c>
      <c r="D8539">
        <v>25</v>
      </c>
      <c r="E8539">
        <v>20.469999000000001</v>
      </c>
      <c r="F8539">
        <v>16.889999</v>
      </c>
      <c r="G8539">
        <v>16.27</v>
      </c>
      <c r="H8539">
        <v>16.670000000000002</v>
      </c>
      <c r="I8539">
        <v>16.43</v>
      </c>
      <c r="J8539">
        <v>15.35</v>
      </c>
      <c r="K8539">
        <v>17.309999000000001</v>
      </c>
      <c r="L8539">
        <v>18.459999</v>
      </c>
      <c r="M8539">
        <v>16.789999000000002</v>
      </c>
      <c r="N8539">
        <v>13.542665</v>
      </c>
      <c r="O8539">
        <v>14.708332</v>
      </c>
      <c r="P8539">
        <v>12.751336</v>
      </c>
    </row>
    <row r="8540" spans="1:16">
      <c r="A8540">
        <v>42690</v>
      </c>
      <c r="B8540">
        <v>29</v>
      </c>
      <c r="C8540">
        <v>15</v>
      </c>
      <c r="D8540">
        <v>30</v>
      </c>
      <c r="E8540">
        <v>16.920000000000002</v>
      </c>
      <c r="F8540">
        <v>20.469999000000001</v>
      </c>
      <c r="G8540">
        <v>16.889999</v>
      </c>
      <c r="H8540">
        <v>16.719999000000001</v>
      </c>
      <c r="I8540">
        <v>16.670000000000002</v>
      </c>
      <c r="J8540">
        <v>16.43</v>
      </c>
      <c r="K8540">
        <v>17.720001</v>
      </c>
      <c r="L8540">
        <v>17.309999000000001</v>
      </c>
      <c r="M8540">
        <v>18.459999</v>
      </c>
      <c r="N8540">
        <v>12.689667999999999</v>
      </c>
      <c r="O8540">
        <v>14.870666999999999</v>
      </c>
      <c r="P8540">
        <v>12.226667000000001</v>
      </c>
    </row>
    <row r="8541" spans="1:16">
      <c r="A8541">
        <v>42695</v>
      </c>
      <c r="B8541">
        <v>29</v>
      </c>
      <c r="C8541">
        <v>15</v>
      </c>
      <c r="D8541">
        <v>35</v>
      </c>
      <c r="E8541">
        <v>17.489999999999998</v>
      </c>
      <c r="F8541">
        <v>16.920000000000002</v>
      </c>
      <c r="G8541">
        <v>20.469999000000001</v>
      </c>
      <c r="H8541">
        <v>15.559998999999999</v>
      </c>
      <c r="I8541">
        <v>16.719999000000001</v>
      </c>
      <c r="J8541">
        <v>16.670000000000002</v>
      </c>
      <c r="K8541">
        <v>16.100000000000001</v>
      </c>
      <c r="L8541">
        <v>17.720001</v>
      </c>
      <c r="M8541">
        <v>17.309999000000001</v>
      </c>
      <c r="N8541">
        <v>13.166999000000001</v>
      </c>
      <c r="O8541">
        <v>14.295</v>
      </c>
      <c r="P8541">
        <v>13.023999999999999</v>
      </c>
    </row>
    <row r="8542" spans="1:16">
      <c r="A8542">
        <v>42700</v>
      </c>
      <c r="B8542">
        <v>29</v>
      </c>
      <c r="C8542">
        <v>15</v>
      </c>
      <c r="D8542">
        <v>40</v>
      </c>
      <c r="E8542">
        <v>16.52</v>
      </c>
      <c r="F8542">
        <v>17.489999999999998</v>
      </c>
      <c r="G8542">
        <v>16.920000000000002</v>
      </c>
      <c r="H8542">
        <v>15.860001</v>
      </c>
      <c r="I8542">
        <v>15.559998999999999</v>
      </c>
      <c r="J8542">
        <v>16.719999000000001</v>
      </c>
      <c r="K8542">
        <v>18.109998999999998</v>
      </c>
      <c r="L8542">
        <v>16.100000000000001</v>
      </c>
      <c r="M8542">
        <v>17.720001</v>
      </c>
      <c r="N8542">
        <v>13.856665</v>
      </c>
      <c r="O8542">
        <v>15.387002000000001</v>
      </c>
      <c r="P8542">
        <v>13.371332000000001</v>
      </c>
    </row>
    <row r="8543" spans="1:16">
      <c r="A8543">
        <v>42705</v>
      </c>
      <c r="B8543">
        <v>29</v>
      </c>
      <c r="C8543">
        <v>15</v>
      </c>
      <c r="D8543">
        <v>45</v>
      </c>
      <c r="E8543">
        <v>16.060001</v>
      </c>
      <c r="F8543">
        <v>16.52</v>
      </c>
      <c r="G8543">
        <v>17.489999999999998</v>
      </c>
      <c r="H8543">
        <v>16.949998999999998</v>
      </c>
      <c r="I8543">
        <v>15.860001</v>
      </c>
      <c r="J8543">
        <v>15.559998999999999</v>
      </c>
      <c r="K8543">
        <v>17.489999999999998</v>
      </c>
      <c r="L8543">
        <v>18.109998999999998</v>
      </c>
      <c r="M8543">
        <v>16.100000000000001</v>
      </c>
      <c r="N8543">
        <v>14.155666999999999</v>
      </c>
      <c r="O8543">
        <v>16.345002999999998</v>
      </c>
      <c r="P8543">
        <v>14.79</v>
      </c>
    </row>
    <row r="8544" spans="1:16">
      <c r="A8544">
        <v>42710</v>
      </c>
      <c r="B8544">
        <v>29</v>
      </c>
      <c r="C8544">
        <v>15</v>
      </c>
      <c r="D8544">
        <v>50</v>
      </c>
      <c r="E8544">
        <v>18.260000000000002</v>
      </c>
      <c r="F8544">
        <v>16.060001</v>
      </c>
      <c r="G8544">
        <v>16.52</v>
      </c>
      <c r="H8544">
        <v>16.48</v>
      </c>
      <c r="I8544">
        <v>16.949998999999998</v>
      </c>
      <c r="J8544">
        <v>15.860001</v>
      </c>
      <c r="K8544">
        <v>18.559999000000001</v>
      </c>
      <c r="L8544">
        <v>17.489999999999998</v>
      </c>
      <c r="M8544">
        <v>18.109998999999998</v>
      </c>
      <c r="N8544">
        <v>13.779999</v>
      </c>
      <c r="O8544">
        <v>16.148001000000001</v>
      </c>
      <c r="P8544">
        <v>14.631332</v>
      </c>
    </row>
    <row r="8545" spans="1:16">
      <c r="A8545">
        <v>42715</v>
      </c>
      <c r="B8545">
        <v>29</v>
      </c>
      <c r="C8545">
        <v>15</v>
      </c>
      <c r="D8545">
        <v>55</v>
      </c>
      <c r="E8545">
        <v>18.57</v>
      </c>
      <c r="F8545">
        <v>18.260000000000002</v>
      </c>
      <c r="G8545">
        <v>16.060001</v>
      </c>
      <c r="H8545">
        <v>16.120000999999998</v>
      </c>
      <c r="I8545">
        <v>16.48</v>
      </c>
      <c r="J8545">
        <v>16.949998999999998</v>
      </c>
      <c r="K8545">
        <v>16.760000000000002</v>
      </c>
      <c r="L8545">
        <v>18.559999000000001</v>
      </c>
      <c r="M8545">
        <v>17.489999999999998</v>
      </c>
      <c r="N8545">
        <v>14.379999</v>
      </c>
      <c r="O8545">
        <v>15.753333</v>
      </c>
      <c r="P8545">
        <v>13.890333999999999</v>
      </c>
    </row>
    <row r="8546" spans="1:16">
      <c r="A8546">
        <v>42720</v>
      </c>
      <c r="B8546">
        <v>29</v>
      </c>
      <c r="C8546">
        <v>16</v>
      </c>
      <c r="D8546">
        <v>0</v>
      </c>
      <c r="E8546">
        <v>19.75</v>
      </c>
      <c r="F8546">
        <v>18.57</v>
      </c>
      <c r="G8546">
        <v>18.260000000000002</v>
      </c>
      <c r="H8546">
        <v>19.239999999999998</v>
      </c>
      <c r="I8546">
        <v>16.120000999999998</v>
      </c>
      <c r="J8546">
        <v>16.48</v>
      </c>
      <c r="K8546">
        <v>18.510000000000002</v>
      </c>
      <c r="L8546">
        <v>16.760000000000002</v>
      </c>
      <c r="M8546">
        <v>18.559999000000001</v>
      </c>
      <c r="N8546">
        <v>14.196668000000001</v>
      </c>
      <c r="O8546">
        <v>15.442</v>
      </c>
      <c r="P8546">
        <v>13.116332999999999</v>
      </c>
    </row>
    <row r="8547" spans="1:16">
      <c r="A8547">
        <v>42725</v>
      </c>
      <c r="B8547">
        <v>29</v>
      </c>
      <c r="C8547">
        <v>16</v>
      </c>
      <c r="D8547">
        <v>5</v>
      </c>
      <c r="E8547">
        <v>19.84</v>
      </c>
      <c r="F8547">
        <v>19.75</v>
      </c>
      <c r="G8547">
        <v>18.57</v>
      </c>
      <c r="H8547">
        <v>17.440000999999999</v>
      </c>
      <c r="I8547">
        <v>19.239999999999998</v>
      </c>
      <c r="J8547">
        <v>16.120000999999998</v>
      </c>
      <c r="K8547">
        <v>16.220001</v>
      </c>
      <c r="L8547">
        <v>18.510000000000002</v>
      </c>
      <c r="M8547">
        <v>16.760000000000002</v>
      </c>
      <c r="N8547">
        <v>13.261333</v>
      </c>
      <c r="O8547">
        <v>14.611332000000001</v>
      </c>
      <c r="P8547">
        <v>12.853666</v>
      </c>
    </row>
    <row r="8548" spans="1:16">
      <c r="A8548">
        <v>42730</v>
      </c>
      <c r="B8548">
        <v>29</v>
      </c>
      <c r="C8548">
        <v>16</v>
      </c>
      <c r="D8548">
        <v>10</v>
      </c>
      <c r="E8548">
        <v>15.05</v>
      </c>
      <c r="F8548">
        <v>19.84</v>
      </c>
      <c r="G8548">
        <v>19.75</v>
      </c>
      <c r="H8548">
        <v>14.370001</v>
      </c>
      <c r="I8548">
        <v>17.440000999999999</v>
      </c>
      <c r="J8548">
        <v>19.239999999999998</v>
      </c>
      <c r="K8548">
        <v>16.030000999999999</v>
      </c>
      <c r="L8548">
        <v>16.220001</v>
      </c>
      <c r="M8548">
        <v>18.510000000000002</v>
      </c>
      <c r="N8548">
        <v>13.097</v>
      </c>
      <c r="O8548">
        <v>15.537001</v>
      </c>
      <c r="P8548">
        <v>14.350332999999999</v>
      </c>
    </row>
    <row r="8549" spans="1:16">
      <c r="A8549">
        <v>42735</v>
      </c>
      <c r="B8549">
        <v>29</v>
      </c>
      <c r="C8549">
        <v>16</v>
      </c>
      <c r="D8549">
        <v>15</v>
      </c>
      <c r="E8549">
        <v>16.549999</v>
      </c>
      <c r="F8549">
        <v>15.05</v>
      </c>
      <c r="G8549">
        <v>19.84</v>
      </c>
      <c r="H8549">
        <v>16.030000999999999</v>
      </c>
      <c r="I8549">
        <v>14.370001</v>
      </c>
      <c r="J8549">
        <v>17.440000999999999</v>
      </c>
      <c r="K8549">
        <v>16.52</v>
      </c>
      <c r="L8549">
        <v>16.030000999999999</v>
      </c>
      <c r="M8549">
        <v>16.220001</v>
      </c>
      <c r="N8549">
        <v>14.428331999999999</v>
      </c>
      <c r="O8549">
        <v>16.290997999999998</v>
      </c>
      <c r="P8549">
        <v>15.409665</v>
      </c>
    </row>
    <row r="8550" spans="1:16">
      <c r="A8550">
        <v>42740</v>
      </c>
      <c r="B8550">
        <v>29</v>
      </c>
      <c r="C8550">
        <v>16</v>
      </c>
      <c r="D8550">
        <v>20</v>
      </c>
      <c r="E8550">
        <v>18.639999</v>
      </c>
      <c r="F8550">
        <v>16.549999</v>
      </c>
      <c r="G8550">
        <v>15.05</v>
      </c>
      <c r="H8550">
        <v>17.940000999999999</v>
      </c>
      <c r="I8550">
        <v>16.030000999999999</v>
      </c>
      <c r="J8550">
        <v>14.370001</v>
      </c>
      <c r="K8550">
        <v>10.07</v>
      </c>
      <c r="L8550">
        <v>16.52</v>
      </c>
      <c r="M8550">
        <v>16.030000999999999</v>
      </c>
      <c r="N8550">
        <v>14.940999</v>
      </c>
      <c r="O8550">
        <v>17.133665000000001</v>
      </c>
      <c r="P8550">
        <v>15.534333999999999</v>
      </c>
    </row>
    <row r="8551" spans="1:16">
      <c r="A8551">
        <v>42745</v>
      </c>
      <c r="B8551">
        <v>29</v>
      </c>
      <c r="C8551">
        <v>16</v>
      </c>
      <c r="D8551">
        <v>25</v>
      </c>
      <c r="E8551">
        <v>19.5</v>
      </c>
      <c r="F8551">
        <v>18.639999</v>
      </c>
      <c r="G8551">
        <v>16.549999</v>
      </c>
      <c r="H8551">
        <v>17.389999</v>
      </c>
      <c r="I8551">
        <v>17.940000999999999</v>
      </c>
      <c r="J8551">
        <v>16.030000999999999</v>
      </c>
      <c r="K8551">
        <v>9.24</v>
      </c>
      <c r="L8551">
        <v>10.07</v>
      </c>
      <c r="M8551">
        <v>16.52</v>
      </c>
      <c r="N8551">
        <v>15.333667999999999</v>
      </c>
      <c r="O8551">
        <v>16.995667999999998</v>
      </c>
      <c r="P8551">
        <v>14.673</v>
      </c>
    </row>
    <row r="8552" spans="1:16">
      <c r="A8552">
        <v>42750</v>
      </c>
      <c r="B8552">
        <v>29</v>
      </c>
      <c r="C8552">
        <v>16</v>
      </c>
      <c r="D8552">
        <v>30</v>
      </c>
      <c r="E8552">
        <v>19.130001</v>
      </c>
      <c r="F8552">
        <v>19.5</v>
      </c>
      <c r="G8552">
        <v>18.639999</v>
      </c>
      <c r="H8552">
        <v>17.41</v>
      </c>
      <c r="I8552">
        <v>17.389999</v>
      </c>
      <c r="J8552">
        <v>17.940000999999999</v>
      </c>
      <c r="K8552">
        <v>3.84</v>
      </c>
      <c r="L8552">
        <v>9.24</v>
      </c>
      <c r="M8552">
        <v>10.07</v>
      </c>
      <c r="N8552">
        <v>14.707667000000001</v>
      </c>
      <c r="O8552">
        <v>16.382666</v>
      </c>
      <c r="P8552">
        <v>14.022667999999999</v>
      </c>
    </row>
    <row r="8553" spans="1:16">
      <c r="A8553">
        <v>42755</v>
      </c>
      <c r="B8553">
        <v>29</v>
      </c>
      <c r="C8553">
        <v>16</v>
      </c>
      <c r="D8553">
        <v>35</v>
      </c>
      <c r="E8553">
        <v>16.969999000000001</v>
      </c>
      <c r="F8553">
        <v>19.130001</v>
      </c>
      <c r="G8553">
        <v>19.5</v>
      </c>
      <c r="H8553">
        <v>13.45</v>
      </c>
      <c r="I8553">
        <v>17.41</v>
      </c>
      <c r="J8553">
        <v>17.389999</v>
      </c>
      <c r="K8553">
        <v>14.190001000000001</v>
      </c>
      <c r="L8553">
        <v>3.84</v>
      </c>
      <c r="M8553">
        <v>9.24</v>
      </c>
      <c r="N8553">
        <v>14.530334</v>
      </c>
      <c r="O8553">
        <v>16.280667999999999</v>
      </c>
      <c r="P8553">
        <v>14.489667000000001</v>
      </c>
    </row>
    <row r="8554" spans="1:16">
      <c r="A8554">
        <v>42760</v>
      </c>
      <c r="B8554">
        <v>29</v>
      </c>
      <c r="C8554">
        <v>16</v>
      </c>
      <c r="D8554">
        <v>40</v>
      </c>
      <c r="E8554">
        <v>18.93</v>
      </c>
      <c r="F8554">
        <v>16.969999000000001</v>
      </c>
      <c r="G8554">
        <v>19.130001</v>
      </c>
      <c r="H8554">
        <v>15.66</v>
      </c>
      <c r="I8554">
        <v>13.45</v>
      </c>
      <c r="J8554">
        <v>17.41</v>
      </c>
      <c r="K8554">
        <v>18.170000000000002</v>
      </c>
      <c r="L8554">
        <v>14.190001000000001</v>
      </c>
      <c r="M8554">
        <v>3.84</v>
      </c>
      <c r="N8554">
        <v>14.946666</v>
      </c>
      <c r="O8554">
        <v>15.928334</v>
      </c>
      <c r="P8554">
        <v>15.051332</v>
      </c>
    </row>
    <row r="8555" spans="1:16">
      <c r="A8555">
        <v>42765</v>
      </c>
      <c r="B8555">
        <v>29</v>
      </c>
      <c r="C8555">
        <v>16</v>
      </c>
      <c r="D8555">
        <v>45</v>
      </c>
      <c r="E8555">
        <v>17.730001000000001</v>
      </c>
      <c r="F8555">
        <v>18.93</v>
      </c>
      <c r="G8555">
        <v>16.969999000000001</v>
      </c>
      <c r="H8555">
        <v>17.149999999999999</v>
      </c>
      <c r="I8555">
        <v>15.66</v>
      </c>
      <c r="J8555">
        <v>13.45</v>
      </c>
      <c r="K8555">
        <v>19.16</v>
      </c>
      <c r="L8555">
        <v>18.170000000000002</v>
      </c>
      <c r="M8555">
        <v>14.190001000000001</v>
      </c>
      <c r="N8555">
        <v>15.316333999999999</v>
      </c>
      <c r="O8555">
        <v>17.329999999999998</v>
      </c>
      <c r="P8555">
        <v>16.084333000000001</v>
      </c>
    </row>
    <row r="8556" spans="1:16">
      <c r="A8556">
        <v>42770</v>
      </c>
      <c r="B8556">
        <v>29</v>
      </c>
      <c r="C8556">
        <v>16</v>
      </c>
      <c r="D8556">
        <v>50</v>
      </c>
      <c r="E8556">
        <v>19.510000000000002</v>
      </c>
      <c r="F8556">
        <v>17.730001000000001</v>
      </c>
      <c r="G8556">
        <v>18.93</v>
      </c>
      <c r="H8556">
        <v>18.670000000000002</v>
      </c>
      <c r="I8556">
        <v>17.149999999999999</v>
      </c>
      <c r="J8556">
        <v>15.66</v>
      </c>
      <c r="K8556">
        <v>20.350000000000001</v>
      </c>
      <c r="L8556">
        <v>19.16</v>
      </c>
      <c r="M8556">
        <v>18.170000000000002</v>
      </c>
      <c r="N8556">
        <v>15.948667</v>
      </c>
      <c r="O8556">
        <v>17.721665999999999</v>
      </c>
      <c r="P8556">
        <v>16.297668000000002</v>
      </c>
    </row>
    <row r="8557" spans="1:16">
      <c r="A8557">
        <v>42775</v>
      </c>
      <c r="B8557">
        <v>29</v>
      </c>
      <c r="C8557">
        <v>16</v>
      </c>
      <c r="D8557">
        <v>55</v>
      </c>
      <c r="E8557">
        <v>17.690000999999999</v>
      </c>
      <c r="F8557">
        <v>19.510000000000002</v>
      </c>
      <c r="G8557">
        <v>17.730001000000001</v>
      </c>
      <c r="H8557">
        <v>16.93</v>
      </c>
      <c r="I8557">
        <v>18.670000000000002</v>
      </c>
      <c r="J8557">
        <v>17.149999999999999</v>
      </c>
      <c r="K8557">
        <v>14.24</v>
      </c>
      <c r="L8557">
        <v>20.350000000000001</v>
      </c>
      <c r="M8557">
        <v>19.16</v>
      </c>
      <c r="N8557">
        <v>16.071332999999999</v>
      </c>
      <c r="O8557">
        <v>17.350000000000001</v>
      </c>
      <c r="P8557">
        <v>15.571001000000001</v>
      </c>
    </row>
    <row r="8558" spans="1:16">
      <c r="A8558">
        <v>42780</v>
      </c>
      <c r="B8558">
        <v>29</v>
      </c>
      <c r="C8558">
        <v>17</v>
      </c>
      <c r="D8558">
        <v>0</v>
      </c>
      <c r="E8558">
        <v>17.510000000000002</v>
      </c>
      <c r="F8558">
        <v>17.690000999999999</v>
      </c>
      <c r="G8558">
        <v>19.510000000000002</v>
      </c>
      <c r="H8558">
        <v>16.629999000000002</v>
      </c>
      <c r="I8558">
        <v>16.93</v>
      </c>
      <c r="J8558">
        <v>18.670000000000002</v>
      </c>
      <c r="K8558">
        <v>18.34</v>
      </c>
      <c r="L8558">
        <v>14.24</v>
      </c>
      <c r="M8558">
        <v>20.350000000000001</v>
      </c>
      <c r="N8558">
        <v>16.079668000000002</v>
      </c>
      <c r="O8558">
        <v>17.173666000000001</v>
      </c>
      <c r="P8558">
        <v>15.574667</v>
      </c>
    </row>
    <row r="8559" spans="1:16">
      <c r="A8559">
        <v>42785</v>
      </c>
      <c r="B8559">
        <v>29</v>
      </c>
      <c r="C8559">
        <v>17</v>
      </c>
      <c r="D8559">
        <v>5</v>
      </c>
      <c r="E8559">
        <v>18.449998999999998</v>
      </c>
      <c r="F8559">
        <v>17.510000000000002</v>
      </c>
      <c r="G8559">
        <v>17.690000999999999</v>
      </c>
      <c r="H8559">
        <v>18.219999000000001</v>
      </c>
      <c r="I8559">
        <v>16.629999000000002</v>
      </c>
      <c r="J8559">
        <v>16.93</v>
      </c>
      <c r="K8559">
        <v>18.109998999999998</v>
      </c>
      <c r="L8559">
        <v>18.34</v>
      </c>
      <c r="M8559">
        <v>14.24</v>
      </c>
      <c r="N8559">
        <v>15.619335</v>
      </c>
      <c r="O8559">
        <v>17.334665000000001</v>
      </c>
      <c r="P8559">
        <v>15.791331</v>
      </c>
    </row>
    <row r="8560" spans="1:16">
      <c r="A8560">
        <v>42790</v>
      </c>
      <c r="B8560">
        <v>29</v>
      </c>
      <c r="C8560">
        <v>17</v>
      </c>
      <c r="D8560">
        <v>10</v>
      </c>
      <c r="E8560">
        <v>16.809999000000001</v>
      </c>
      <c r="F8560">
        <v>18.449998999999998</v>
      </c>
      <c r="G8560">
        <v>17.510000000000002</v>
      </c>
      <c r="H8560">
        <v>16.949998999999998</v>
      </c>
      <c r="I8560">
        <v>18.219999000000001</v>
      </c>
      <c r="J8560">
        <v>16.629999000000002</v>
      </c>
      <c r="K8560">
        <v>15.530001</v>
      </c>
      <c r="L8560">
        <v>18.109998999999998</v>
      </c>
      <c r="M8560">
        <v>18.34</v>
      </c>
      <c r="N8560">
        <v>15.810665</v>
      </c>
      <c r="O8560">
        <v>17.471668000000001</v>
      </c>
      <c r="P8560">
        <v>16.302999</v>
      </c>
    </row>
    <row r="8561" spans="1:16">
      <c r="A8561">
        <v>42795</v>
      </c>
      <c r="B8561">
        <v>29</v>
      </c>
      <c r="C8561">
        <v>17</v>
      </c>
      <c r="D8561">
        <v>15</v>
      </c>
      <c r="E8561">
        <v>15.2</v>
      </c>
      <c r="F8561">
        <v>16.809999000000001</v>
      </c>
      <c r="G8561">
        <v>18.449998999999998</v>
      </c>
      <c r="H8561">
        <v>15.360001</v>
      </c>
      <c r="I8561">
        <v>16.949998999999998</v>
      </c>
      <c r="J8561">
        <v>18.219999000000001</v>
      </c>
      <c r="K8561">
        <v>15.299999</v>
      </c>
      <c r="L8561">
        <v>15.530001</v>
      </c>
      <c r="M8561">
        <v>18.109998999999998</v>
      </c>
      <c r="N8561">
        <v>15.836334000000001</v>
      </c>
      <c r="O8561">
        <v>17.702331999999998</v>
      </c>
      <c r="P8561">
        <v>16.921334999999999</v>
      </c>
    </row>
    <row r="8562" spans="1:16">
      <c r="A8562">
        <v>42800</v>
      </c>
      <c r="B8562">
        <v>29</v>
      </c>
      <c r="C8562">
        <v>17</v>
      </c>
      <c r="D8562">
        <v>20</v>
      </c>
      <c r="E8562">
        <v>15.28</v>
      </c>
      <c r="F8562">
        <v>15.2</v>
      </c>
      <c r="G8562">
        <v>16.809999000000001</v>
      </c>
      <c r="H8562">
        <v>19.190000999999999</v>
      </c>
      <c r="I8562">
        <v>15.360001</v>
      </c>
      <c r="J8562">
        <v>16.949998999999998</v>
      </c>
      <c r="K8562">
        <v>19.170000000000002</v>
      </c>
      <c r="L8562">
        <v>15.299999</v>
      </c>
      <c r="M8562">
        <v>15.530001</v>
      </c>
      <c r="N8562">
        <v>16.301998000000001</v>
      </c>
      <c r="O8562">
        <v>17.808665999999999</v>
      </c>
      <c r="P8562">
        <v>16.859000999999999</v>
      </c>
    </row>
    <row r="8563" spans="1:16">
      <c r="A8563">
        <v>42805</v>
      </c>
      <c r="B8563">
        <v>29</v>
      </c>
      <c r="C8563">
        <v>17</v>
      </c>
      <c r="D8563">
        <v>25</v>
      </c>
      <c r="E8563">
        <v>16.889999</v>
      </c>
      <c r="F8563">
        <v>15.28</v>
      </c>
      <c r="G8563">
        <v>15.2</v>
      </c>
      <c r="H8563">
        <v>18.790001</v>
      </c>
      <c r="I8563">
        <v>19.190000999999999</v>
      </c>
      <c r="J8563">
        <v>15.360001</v>
      </c>
      <c r="K8563">
        <v>18.109998999999998</v>
      </c>
      <c r="L8563">
        <v>19.170000000000002</v>
      </c>
      <c r="M8563">
        <v>15.299999</v>
      </c>
      <c r="N8563">
        <v>16.730668999999999</v>
      </c>
      <c r="O8563">
        <v>18.005333</v>
      </c>
      <c r="P8563">
        <v>15.640333</v>
      </c>
    </row>
    <row r="8564" spans="1:16">
      <c r="A8564">
        <v>42810</v>
      </c>
      <c r="B8564">
        <v>29</v>
      </c>
      <c r="C8564">
        <v>17</v>
      </c>
      <c r="D8564">
        <v>30</v>
      </c>
      <c r="E8564">
        <v>18.41</v>
      </c>
      <c r="F8564">
        <v>16.889999</v>
      </c>
      <c r="G8564">
        <v>15.28</v>
      </c>
      <c r="H8564">
        <v>15.85</v>
      </c>
      <c r="I8564">
        <v>18.790001</v>
      </c>
      <c r="J8564">
        <v>19.190000999999999</v>
      </c>
      <c r="K8564">
        <v>13.959999</v>
      </c>
      <c r="L8564">
        <v>18.109998999999998</v>
      </c>
      <c r="M8564">
        <v>19.170000000000002</v>
      </c>
      <c r="N8564">
        <v>16.696667000000001</v>
      </c>
      <c r="O8564">
        <v>17.283331</v>
      </c>
      <c r="P8564">
        <v>15.671666999999999</v>
      </c>
    </row>
    <row r="8565" spans="1:16">
      <c r="A8565">
        <v>42815</v>
      </c>
      <c r="B8565">
        <v>29</v>
      </c>
      <c r="C8565">
        <v>17</v>
      </c>
      <c r="D8565">
        <v>35</v>
      </c>
      <c r="E8565">
        <v>15.639999</v>
      </c>
      <c r="F8565">
        <v>18.41</v>
      </c>
      <c r="G8565">
        <v>16.889999</v>
      </c>
      <c r="H8565">
        <v>14.23</v>
      </c>
      <c r="I8565">
        <v>15.85</v>
      </c>
      <c r="J8565">
        <v>18.790001</v>
      </c>
      <c r="K8565">
        <v>14.749999000000001</v>
      </c>
      <c r="L8565">
        <v>13.959999</v>
      </c>
      <c r="M8565">
        <v>18.109998999999998</v>
      </c>
      <c r="N8565">
        <v>16.023001000000001</v>
      </c>
      <c r="O8565">
        <v>17.514002000000001</v>
      </c>
      <c r="P8565">
        <v>15.765000000000001</v>
      </c>
    </row>
    <row r="8566" spans="1:16">
      <c r="A8566">
        <v>42820</v>
      </c>
      <c r="B8566">
        <v>29</v>
      </c>
      <c r="C8566">
        <v>17</v>
      </c>
      <c r="D8566">
        <v>40</v>
      </c>
      <c r="E8566">
        <v>18.16</v>
      </c>
      <c r="F8566">
        <v>15.639999</v>
      </c>
      <c r="G8566">
        <v>18.41</v>
      </c>
      <c r="H8566">
        <v>16.769998999999999</v>
      </c>
      <c r="I8566">
        <v>14.23</v>
      </c>
      <c r="J8566">
        <v>15.85</v>
      </c>
      <c r="K8566">
        <v>19.040001</v>
      </c>
      <c r="L8566">
        <v>14.749999000000001</v>
      </c>
      <c r="M8566">
        <v>13.959999</v>
      </c>
      <c r="N8566">
        <v>14.845331</v>
      </c>
      <c r="O8566">
        <v>17.377333</v>
      </c>
      <c r="P8566">
        <v>16.402332000000001</v>
      </c>
    </row>
    <row r="8567" spans="1:16">
      <c r="A8567">
        <v>42825</v>
      </c>
      <c r="B8567">
        <v>29</v>
      </c>
      <c r="C8567">
        <v>17</v>
      </c>
      <c r="D8567">
        <v>45</v>
      </c>
      <c r="E8567">
        <v>17.75</v>
      </c>
      <c r="F8567">
        <v>18.16</v>
      </c>
      <c r="G8567">
        <v>15.639999</v>
      </c>
      <c r="H8567">
        <v>13.410000999999999</v>
      </c>
      <c r="I8567">
        <v>16.769998999999999</v>
      </c>
      <c r="J8567">
        <v>14.23</v>
      </c>
      <c r="K8567">
        <v>13.77</v>
      </c>
      <c r="L8567">
        <v>19.040001</v>
      </c>
      <c r="M8567">
        <v>14.749999000000001</v>
      </c>
      <c r="N8567">
        <v>15.663667</v>
      </c>
      <c r="O8567">
        <v>16.914000999999999</v>
      </c>
      <c r="P8567">
        <v>15.692330999999999</v>
      </c>
    </row>
    <row r="8568" spans="1:16">
      <c r="A8568">
        <v>42830</v>
      </c>
      <c r="B8568">
        <v>29</v>
      </c>
      <c r="C8568">
        <v>17</v>
      </c>
      <c r="D8568">
        <v>50</v>
      </c>
      <c r="E8568">
        <v>14.25</v>
      </c>
      <c r="F8568">
        <v>17.75</v>
      </c>
      <c r="G8568">
        <v>18.16</v>
      </c>
      <c r="H8568">
        <v>12.6</v>
      </c>
      <c r="I8568">
        <v>13.410000999999999</v>
      </c>
      <c r="J8568">
        <v>16.769998999999999</v>
      </c>
      <c r="K8568">
        <v>14.139999</v>
      </c>
      <c r="L8568">
        <v>13.77</v>
      </c>
      <c r="M8568">
        <v>19.040001</v>
      </c>
      <c r="N8568">
        <v>14.833667</v>
      </c>
      <c r="O8568">
        <v>16.933336000000001</v>
      </c>
      <c r="P8568">
        <v>15.370666999999999</v>
      </c>
    </row>
    <row r="8569" spans="1:16">
      <c r="A8569">
        <v>42835</v>
      </c>
      <c r="B8569">
        <v>29</v>
      </c>
      <c r="C8569">
        <v>17</v>
      </c>
      <c r="D8569">
        <v>55</v>
      </c>
      <c r="E8569">
        <v>12.08</v>
      </c>
      <c r="F8569">
        <v>14.25</v>
      </c>
      <c r="G8569">
        <v>17.75</v>
      </c>
      <c r="H8569">
        <v>12.610001</v>
      </c>
      <c r="I8569">
        <v>12.6</v>
      </c>
      <c r="J8569">
        <v>13.410000999999999</v>
      </c>
      <c r="K8569">
        <v>13.570001</v>
      </c>
      <c r="L8569">
        <v>14.139999</v>
      </c>
      <c r="M8569">
        <v>13.77</v>
      </c>
      <c r="N8569">
        <v>14.632334</v>
      </c>
      <c r="O8569">
        <v>16.492334</v>
      </c>
      <c r="P8569">
        <v>14.856668000000001</v>
      </c>
    </row>
    <row r="8570" spans="1:16">
      <c r="A8570">
        <v>42840</v>
      </c>
      <c r="B8570">
        <v>29</v>
      </c>
      <c r="C8570">
        <v>18</v>
      </c>
      <c r="D8570">
        <v>0</v>
      </c>
      <c r="E8570">
        <v>8.44</v>
      </c>
      <c r="F8570">
        <v>12.08</v>
      </c>
      <c r="G8570">
        <v>14.25</v>
      </c>
      <c r="H8570">
        <v>12.05</v>
      </c>
      <c r="I8570">
        <v>12.610001</v>
      </c>
      <c r="J8570">
        <v>12.6</v>
      </c>
      <c r="K8570">
        <v>12.37</v>
      </c>
      <c r="L8570">
        <v>13.570001</v>
      </c>
      <c r="M8570">
        <v>14.139999</v>
      </c>
      <c r="N8570">
        <v>14.179334000000001</v>
      </c>
      <c r="O8570">
        <v>15.984664</v>
      </c>
      <c r="P8570">
        <v>14.721334000000001</v>
      </c>
    </row>
    <row r="8571" spans="1:16">
      <c r="A8571">
        <v>42845</v>
      </c>
      <c r="B8571">
        <v>29</v>
      </c>
      <c r="C8571">
        <v>18</v>
      </c>
      <c r="D8571">
        <v>5</v>
      </c>
      <c r="E8571">
        <v>5.71</v>
      </c>
      <c r="F8571">
        <v>8.44</v>
      </c>
      <c r="G8571">
        <v>12.08</v>
      </c>
      <c r="H8571">
        <v>8.7800010000000004</v>
      </c>
      <c r="I8571">
        <v>12.05</v>
      </c>
      <c r="J8571">
        <v>12.610001</v>
      </c>
      <c r="K8571">
        <v>12.37</v>
      </c>
      <c r="L8571">
        <v>12.37</v>
      </c>
      <c r="M8571">
        <v>13.570001</v>
      </c>
      <c r="N8571">
        <v>13.596332</v>
      </c>
      <c r="O8571">
        <v>15.801667</v>
      </c>
      <c r="P8571">
        <v>13.910334000000001</v>
      </c>
    </row>
    <row r="8572" spans="1:16">
      <c r="A8572">
        <v>42850</v>
      </c>
      <c r="B8572">
        <v>29</v>
      </c>
      <c r="C8572">
        <v>18</v>
      </c>
      <c r="D8572">
        <v>10</v>
      </c>
      <c r="E8572">
        <v>5.66</v>
      </c>
      <c r="F8572">
        <v>5.71</v>
      </c>
      <c r="G8572">
        <v>8.44</v>
      </c>
      <c r="H8572">
        <v>5.97</v>
      </c>
      <c r="I8572">
        <v>8.7800010000000004</v>
      </c>
      <c r="J8572">
        <v>12.05</v>
      </c>
      <c r="K8572">
        <v>7.31</v>
      </c>
      <c r="L8572">
        <v>12.37</v>
      </c>
      <c r="M8572">
        <v>12.37</v>
      </c>
      <c r="N8572">
        <v>12.331666</v>
      </c>
      <c r="O8572">
        <v>14.910002</v>
      </c>
      <c r="P8572">
        <v>13.752333</v>
      </c>
    </row>
    <row r="8573" spans="1:16">
      <c r="A8573">
        <v>42855</v>
      </c>
      <c r="B8573">
        <v>29</v>
      </c>
      <c r="C8573">
        <v>18</v>
      </c>
      <c r="D8573">
        <v>15</v>
      </c>
      <c r="E8573">
        <v>6.35</v>
      </c>
      <c r="F8573">
        <v>5.66</v>
      </c>
      <c r="G8573">
        <v>5.71</v>
      </c>
      <c r="H8573">
        <v>6.4</v>
      </c>
      <c r="I8573">
        <v>5.97</v>
      </c>
      <c r="J8573">
        <v>8.7800010000000004</v>
      </c>
      <c r="K8573">
        <v>5.84</v>
      </c>
      <c r="L8573">
        <v>7.31</v>
      </c>
      <c r="M8573">
        <v>12.37</v>
      </c>
      <c r="N8573">
        <v>12.448668</v>
      </c>
      <c r="O8573">
        <v>14.885001000000001</v>
      </c>
      <c r="P8573">
        <v>13.344001</v>
      </c>
    </row>
    <row r="8574" spans="1:16">
      <c r="A8574">
        <v>42860</v>
      </c>
      <c r="B8574">
        <v>29</v>
      </c>
      <c r="C8574">
        <v>18</v>
      </c>
      <c r="D8574">
        <v>20</v>
      </c>
      <c r="E8574">
        <v>5.79</v>
      </c>
      <c r="F8574">
        <v>6.35</v>
      </c>
      <c r="G8574">
        <v>5.66</v>
      </c>
      <c r="H8574">
        <v>5.99</v>
      </c>
      <c r="I8574">
        <v>6.4</v>
      </c>
      <c r="J8574">
        <v>5.97</v>
      </c>
      <c r="K8574">
        <v>5.57</v>
      </c>
      <c r="L8574">
        <v>5.84</v>
      </c>
      <c r="M8574">
        <v>7.31</v>
      </c>
      <c r="N8574">
        <v>12.370333</v>
      </c>
      <c r="O8574">
        <v>14.518331999999999</v>
      </c>
      <c r="P8574">
        <v>12.930999999999999</v>
      </c>
    </row>
    <row r="8575" spans="1:16">
      <c r="A8575">
        <v>42865</v>
      </c>
      <c r="B8575">
        <v>29</v>
      </c>
      <c r="C8575">
        <v>18</v>
      </c>
      <c r="D8575">
        <v>25</v>
      </c>
      <c r="E8575">
        <v>3.39</v>
      </c>
      <c r="F8575">
        <v>5.79</v>
      </c>
      <c r="G8575">
        <v>6.35</v>
      </c>
      <c r="H8575">
        <v>5.63</v>
      </c>
      <c r="I8575">
        <v>5.99</v>
      </c>
      <c r="J8575">
        <v>6.4</v>
      </c>
      <c r="K8575">
        <v>4.5</v>
      </c>
      <c r="L8575">
        <v>5.57</v>
      </c>
      <c r="M8575">
        <v>5.84</v>
      </c>
      <c r="N8575">
        <v>12.399333</v>
      </c>
      <c r="O8575">
        <v>14.008333</v>
      </c>
      <c r="P8575">
        <v>12.853001000000001</v>
      </c>
    </row>
    <row r="8576" spans="1:16">
      <c r="A8576">
        <v>42870</v>
      </c>
      <c r="B8576">
        <v>29</v>
      </c>
      <c r="C8576">
        <v>18</v>
      </c>
      <c r="D8576">
        <v>30</v>
      </c>
      <c r="E8576">
        <v>3.97</v>
      </c>
      <c r="F8576">
        <v>3.39</v>
      </c>
      <c r="G8576">
        <v>5.79</v>
      </c>
      <c r="H8576">
        <v>5.25</v>
      </c>
      <c r="I8576">
        <v>5.63</v>
      </c>
      <c r="J8576">
        <v>5.99</v>
      </c>
      <c r="K8576">
        <v>4.88</v>
      </c>
      <c r="L8576">
        <v>4.5</v>
      </c>
      <c r="M8576">
        <v>5.57</v>
      </c>
      <c r="N8576">
        <v>10.788333</v>
      </c>
      <c r="O8576">
        <v>12.910667999999999</v>
      </c>
      <c r="P8576">
        <v>11.597999</v>
      </c>
    </row>
    <row r="8577" spans="1:16">
      <c r="A8577">
        <v>42875</v>
      </c>
      <c r="B8577">
        <v>29</v>
      </c>
      <c r="C8577">
        <v>18</v>
      </c>
      <c r="D8577">
        <v>35</v>
      </c>
      <c r="E8577">
        <v>6.15</v>
      </c>
      <c r="F8577">
        <v>3.97</v>
      </c>
      <c r="G8577">
        <v>3.39</v>
      </c>
      <c r="H8577">
        <v>6.39</v>
      </c>
      <c r="I8577">
        <v>5.25</v>
      </c>
      <c r="J8577">
        <v>5.63</v>
      </c>
      <c r="K8577">
        <v>5.36</v>
      </c>
      <c r="L8577">
        <v>4.88</v>
      </c>
      <c r="M8577">
        <v>4.5</v>
      </c>
      <c r="N8577">
        <v>10.482666</v>
      </c>
      <c r="O8577">
        <v>11.989333</v>
      </c>
      <c r="P8577">
        <v>11.289332</v>
      </c>
    </row>
    <row r="8578" spans="1:16">
      <c r="A8578">
        <v>42880</v>
      </c>
      <c r="B8578">
        <v>29</v>
      </c>
      <c r="C8578">
        <v>18</v>
      </c>
      <c r="D8578">
        <v>40</v>
      </c>
      <c r="E8578">
        <v>5.53</v>
      </c>
      <c r="F8578">
        <v>6.15</v>
      </c>
      <c r="G8578">
        <v>3.97</v>
      </c>
      <c r="H8578">
        <v>5.33</v>
      </c>
      <c r="I8578">
        <v>6.39</v>
      </c>
      <c r="J8578">
        <v>5.25</v>
      </c>
      <c r="K8578">
        <v>4.67</v>
      </c>
      <c r="L8578">
        <v>5.36</v>
      </c>
      <c r="M8578">
        <v>4.88</v>
      </c>
      <c r="N8578">
        <v>9.5266669999999998</v>
      </c>
      <c r="O8578">
        <v>11.414332</v>
      </c>
      <c r="P8578">
        <v>9.9380000000000006</v>
      </c>
    </row>
    <row r="8579" spans="1:16">
      <c r="A8579">
        <v>42885</v>
      </c>
      <c r="B8579">
        <v>29</v>
      </c>
      <c r="C8579">
        <v>18</v>
      </c>
      <c r="D8579">
        <v>45</v>
      </c>
      <c r="E8579">
        <v>5.29</v>
      </c>
      <c r="F8579">
        <v>5.53</v>
      </c>
      <c r="G8579">
        <v>6.15</v>
      </c>
      <c r="H8579">
        <v>5.69</v>
      </c>
      <c r="I8579">
        <v>5.33</v>
      </c>
      <c r="J8579">
        <v>6.39</v>
      </c>
      <c r="K8579">
        <v>4.84</v>
      </c>
      <c r="L8579">
        <v>4.67</v>
      </c>
      <c r="M8579">
        <v>5.36</v>
      </c>
      <c r="N8579">
        <v>9.0723330000000004</v>
      </c>
      <c r="O8579">
        <v>10.592331</v>
      </c>
      <c r="P8579">
        <v>9.5976660000000003</v>
      </c>
    </row>
    <row r="8580" spans="1:16">
      <c r="A8580">
        <v>42890</v>
      </c>
      <c r="B8580">
        <v>29</v>
      </c>
      <c r="C8580">
        <v>18</v>
      </c>
      <c r="D8580">
        <v>50</v>
      </c>
      <c r="E8580">
        <v>5.64</v>
      </c>
      <c r="F8580">
        <v>5.29</v>
      </c>
      <c r="G8580">
        <v>5.53</v>
      </c>
      <c r="H8580">
        <v>5.67</v>
      </c>
      <c r="I8580">
        <v>5.69</v>
      </c>
      <c r="J8580">
        <v>5.33</v>
      </c>
      <c r="K8580">
        <v>4.78</v>
      </c>
      <c r="L8580">
        <v>4.84</v>
      </c>
      <c r="M8580">
        <v>4.67</v>
      </c>
      <c r="N8580">
        <v>8.1020009999999996</v>
      </c>
      <c r="O8580">
        <v>9.7256680000000006</v>
      </c>
      <c r="P8580">
        <v>8.982666</v>
      </c>
    </row>
    <row r="8581" spans="1:16">
      <c r="A8581">
        <v>42895</v>
      </c>
      <c r="B8581">
        <v>29</v>
      </c>
      <c r="C8581">
        <v>18</v>
      </c>
      <c r="D8581">
        <v>55</v>
      </c>
      <c r="E8581">
        <v>5.3</v>
      </c>
      <c r="F8581">
        <v>5.64</v>
      </c>
      <c r="G8581">
        <v>5.29</v>
      </c>
      <c r="H8581">
        <v>5.2</v>
      </c>
      <c r="I8581">
        <v>5.67</v>
      </c>
      <c r="J8581">
        <v>5.69</v>
      </c>
      <c r="K8581">
        <v>4.5999999999999996</v>
      </c>
      <c r="L8581">
        <v>4.78</v>
      </c>
      <c r="M8581">
        <v>4.84</v>
      </c>
      <c r="N8581">
        <v>7.584333</v>
      </c>
      <c r="O8581">
        <v>8.8083340000000003</v>
      </c>
      <c r="P8581">
        <v>7.9870000000000001</v>
      </c>
    </row>
    <row r="8582" spans="1:16">
      <c r="A8582">
        <v>42900</v>
      </c>
      <c r="B8582">
        <v>29</v>
      </c>
      <c r="C8582">
        <v>19</v>
      </c>
      <c r="D8582">
        <v>0</v>
      </c>
      <c r="E8582">
        <v>5.75</v>
      </c>
      <c r="F8582">
        <v>5.3</v>
      </c>
      <c r="G8582">
        <v>5.64</v>
      </c>
      <c r="H8582">
        <v>5.58</v>
      </c>
      <c r="I8582">
        <v>5.2</v>
      </c>
      <c r="J8582">
        <v>5.67</v>
      </c>
      <c r="K8582">
        <v>5.01</v>
      </c>
      <c r="L8582">
        <v>4.5999999999999996</v>
      </c>
      <c r="M8582">
        <v>4.78</v>
      </c>
      <c r="N8582">
        <v>6.7203340000000003</v>
      </c>
      <c r="O8582">
        <v>7.9053339999999999</v>
      </c>
      <c r="P8582">
        <v>7.1603329999999996</v>
      </c>
    </row>
    <row r="8583" spans="1:16">
      <c r="A8583">
        <v>42905</v>
      </c>
      <c r="B8583">
        <v>29</v>
      </c>
      <c r="C8583">
        <v>19</v>
      </c>
      <c r="D8583">
        <v>5</v>
      </c>
      <c r="E8583">
        <v>4.67</v>
      </c>
      <c r="F8583">
        <v>5.75</v>
      </c>
      <c r="G8583">
        <v>5.3</v>
      </c>
      <c r="H8583">
        <v>4.8099999999999996</v>
      </c>
      <c r="I8583">
        <v>5.58</v>
      </c>
      <c r="J8583">
        <v>5.2</v>
      </c>
      <c r="K8583">
        <v>4.8099999999999996</v>
      </c>
      <c r="L8583">
        <v>5.01</v>
      </c>
      <c r="M8583">
        <v>4.5999999999999996</v>
      </c>
      <c r="N8583">
        <v>6.3673330000000004</v>
      </c>
      <c r="O8583">
        <v>7.3456669999999997</v>
      </c>
      <c r="P8583">
        <v>6.5690010000000001</v>
      </c>
    </row>
    <row r="8584" spans="1:16">
      <c r="A8584">
        <v>42910</v>
      </c>
      <c r="B8584">
        <v>29</v>
      </c>
      <c r="C8584">
        <v>19</v>
      </c>
      <c r="D8584">
        <v>10</v>
      </c>
      <c r="E8584">
        <v>5.2</v>
      </c>
      <c r="F8584">
        <v>4.67</v>
      </c>
      <c r="G8584">
        <v>5.75</v>
      </c>
      <c r="H8584">
        <v>5.28</v>
      </c>
      <c r="I8584">
        <v>4.8099999999999996</v>
      </c>
      <c r="J8584">
        <v>5.58</v>
      </c>
      <c r="K8584">
        <v>4.46</v>
      </c>
      <c r="L8584">
        <v>4.8099999999999996</v>
      </c>
      <c r="M8584">
        <v>5.01</v>
      </c>
      <c r="N8584">
        <v>5.6836669999999998</v>
      </c>
      <c r="O8584">
        <v>7.083666</v>
      </c>
      <c r="P8584">
        <v>6.168666</v>
      </c>
    </row>
    <row r="8585" spans="1:16">
      <c r="A8585">
        <v>42915</v>
      </c>
      <c r="B8585">
        <v>29</v>
      </c>
      <c r="C8585">
        <v>19</v>
      </c>
      <c r="D8585">
        <v>15</v>
      </c>
      <c r="E8585">
        <v>5.31</v>
      </c>
      <c r="F8585">
        <v>5.2</v>
      </c>
      <c r="G8585">
        <v>4.67</v>
      </c>
      <c r="H8585">
        <v>5.4</v>
      </c>
      <c r="I8585">
        <v>5.28</v>
      </c>
      <c r="J8585">
        <v>4.8099999999999996</v>
      </c>
      <c r="K8585">
        <v>4.45</v>
      </c>
      <c r="L8585">
        <v>4.46</v>
      </c>
      <c r="M8585">
        <v>4.8099999999999996</v>
      </c>
      <c r="N8585">
        <v>5.7556669999999999</v>
      </c>
      <c r="O8585">
        <v>6.7456670000000001</v>
      </c>
      <c r="P8585">
        <v>5.67</v>
      </c>
    </row>
    <row r="8586" spans="1:16">
      <c r="A8586">
        <v>42920</v>
      </c>
      <c r="B8586">
        <v>29</v>
      </c>
      <c r="C8586">
        <v>19</v>
      </c>
      <c r="D8586">
        <v>20</v>
      </c>
      <c r="E8586">
        <v>5.71</v>
      </c>
      <c r="F8586">
        <v>5.31</v>
      </c>
      <c r="G8586">
        <v>5.2</v>
      </c>
      <c r="H8586">
        <v>5.46</v>
      </c>
      <c r="I8586">
        <v>5.4</v>
      </c>
      <c r="J8586">
        <v>5.28</v>
      </c>
      <c r="K8586">
        <v>5.12</v>
      </c>
      <c r="L8586">
        <v>4.45</v>
      </c>
      <c r="M8586">
        <v>4.46</v>
      </c>
      <c r="N8586">
        <v>5.1453340000000001</v>
      </c>
      <c r="O8586">
        <v>6.2770000000000001</v>
      </c>
      <c r="P8586">
        <v>5.6539999999999999</v>
      </c>
    </row>
    <row r="8587" spans="1:16">
      <c r="A8587">
        <v>42925</v>
      </c>
      <c r="B8587">
        <v>29</v>
      </c>
      <c r="C8587">
        <v>19</v>
      </c>
      <c r="D8587">
        <v>25</v>
      </c>
      <c r="E8587">
        <v>4.99</v>
      </c>
      <c r="F8587">
        <v>5.71</v>
      </c>
      <c r="G8587">
        <v>5.31</v>
      </c>
      <c r="H8587">
        <v>5.83</v>
      </c>
      <c r="I8587">
        <v>5.46</v>
      </c>
      <c r="J8587">
        <v>5.4</v>
      </c>
      <c r="K8587">
        <v>4.47</v>
      </c>
      <c r="L8587">
        <v>5.12</v>
      </c>
      <c r="M8587">
        <v>4.45</v>
      </c>
      <c r="N8587">
        <v>4.5839999999999996</v>
      </c>
      <c r="O8587">
        <v>5.4359999999999999</v>
      </c>
      <c r="P8587">
        <v>4.8626670000000001</v>
      </c>
    </row>
    <row r="8588" spans="1:16">
      <c r="A8588">
        <v>42930</v>
      </c>
      <c r="B8588">
        <v>29</v>
      </c>
      <c r="C8588">
        <v>19</v>
      </c>
      <c r="D8588">
        <v>30</v>
      </c>
      <c r="E8588">
        <v>5.59</v>
      </c>
      <c r="F8588">
        <v>4.99</v>
      </c>
      <c r="G8588">
        <v>5.71</v>
      </c>
      <c r="H8588">
        <v>5.48</v>
      </c>
      <c r="I8588">
        <v>5.83</v>
      </c>
      <c r="J8588">
        <v>5.46</v>
      </c>
      <c r="K8588">
        <v>4.72</v>
      </c>
      <c r="L8588">
        <v>4.47</v>
      </c>
      <c r="M8588">
        <v>5.12</v>
      </c>
      <c r="N8588">
        <v>4.5083330000000004</v>
      </c>
      <c r="O8588">
        <v>5.1136670000000004</v>
      </c>
      <c r="P8588">
        <v>4.3533330000000001</v>
      </c>
    </row>
    <row r="8589" spans="1:16">
      <c r="A8589">
        <v>42935</v>
      </c>
      <c r="B8589">
        <v>29</v>
      </c>
      <c r="C8589">
        <v>19</v>
      </c>
      <c r="D8589">
        <v>35</v>
      </c>
      <c r="E8589">
        <v>5.44</v>
      </c>
      <c r="F8589">
        <v>5.59</v>
      </c>
      <c r="G8589">
        <v>4.99</v>
      </c>
      <c r="H8589">
        <v>5.48</v>
      </c>
      <c r="I8589">
        <v>5.48</v>
      </c>
      <c r="J8589">
        <v>5.83</v>
      </c>
      <c r="K8589">
        <v>4.72</v>
      </c>
      <c r="L8589">
        <v>4.72</v>
      </c>
      <c r="M8589">
        <v>4.47</v>
      </c>
      <c r="N8589">
        <v>4.322667</v>
      </c>
      <c r="O8589">
        <v>4.8413329999999997</v>
      </c>
      <c r="P8589">
        <v>3.851334</v>
      </c>
    </row>
    <row r="8590" spans="1:16">
      <c r="A8590">
        <v>42940</v>
      </c>
      <c r="B8590">
        <v>29</v>
      </c>
      <c r="C8590">
        <v>19</v>
      </c>
      <c r="D8590">
        <v>40</v>
      </c>
      <c r="E8590">
        <v>3.72</v>
      </c>
      <c r="F8590">
        <v>5.44</v>
      </c>
      <c r="G8590">
        <v>5.59</v>
      </c>
      <c r="H8590">
        <v>4.4400000000000004</v>
      </c>
      <c r="I8590">
        <v>5.48</v>
      </c>
      <c r="J8590">
        <v>5.48</v>
      </c>
      <c r="K8590">
        <v>4.12</v>
      </c>
      <c r="L8590">
        <v>4.72</v>
      </c>
      <c r="M8590">
        <v>4.72</v>
      </c>
      <c r="N8590">
        <v>4.1059999999999999</v>
      </c>
      <c r="O8590">
        <v>4.7073340000000004</v>
      </c>
      <c r="P8590">
        <v>3.867667</v>
      </c>
    </row>
    <row r="8591" spans="1:16">
      <c r="A8591">
        <v>42945</v>
      </c>
      <c r="B8591">
        <v>29</v>
      </c>
      <c r="C8591">
        <v>19</v>
      </c>
      <c r="D8591">
        <v>45</v>
      </c>
      <c r="E8591">
        <v>5.36</v>
      </c>
      <c r="F8591">
        <v>3.72</v>
      </c>
      <c r="G8591">
        <v>5.44</v>
      </c>
      <c r="H8591">
        <v>5.13</v>
      </c>
      <c r="I8591">
        <v>4.4400000000000004</v>
      </c>
      <c r="J8591">
        <v>5.48</v>
      </c>
      <c r="K8591">
        <v>4.46</v>
      </c>
      <c r="L8591">
        <v>4.12</v>
      </c>
      <c r="M8591">
        <v>4.72</v>
      </c>
      <c r="N8591">
        <v>3.7113339999999999</v>
      </c>
      <c r="O8591">
        <v>4.3073329999999999</v>
      </c>
      <c r="P8591">
        <v>3.5136669999999999</v>
      </c>
    </row>
    <row r="8592" spans="1:16">
      <c r="A8592">
        <v>42950</v>
      </c>
      <c r="B8592">
        <v>29</v>
      </c>
      <c r="C8592">
        <v>19</v>
      </c>
      <c r="D8592">
        <v>50</v>
      </c>
      <c r="E8592">
        <v>5.44</v>
      </c>
      <c r="F8592">
        <v>5.36</v>
      </c>
      <c r="G8592">
        <v>3.72</v>
      </c>
      <c r="H8592">
        <v>5.41</v>
      </c>
      <c r="I8592">
        <v>5.13</v>
      </c>
      <c r="J8592">
        <v>4.4400000000000004</v>
      </c>
      <c r="K8592">
        <v>4.93</v>
      </c>
      <c r="L8592">
        <v>4.46</v>
      </c>
      <c r="M8592">
        <v>4.12</v>
      </c>
      <c r="N8592">
        <v>3.5863339999999999</v>
      </c>
      <c r="O8592">
        <v>4.0993329999999997</v>
      </c>
      <c r="P8592">
        <v>3.1720000000000002</v>
      </c>
    </row>
    <row r="8593" spans="1:16">
      <c r="A8593">
        <v>42955</v>
      </c>
      <c r="B8593">
        <v>29</v>
      </c>
      <c r="C8593">
        <v>19</v>
      </c>
      <c r="D8593">
        <v>55</v>
      </c>
      <c r="E8593">
        <v>4.3</v>
      </c>
      <c r="F8593">
        <v>5.44</v>
      </c>
      <c r="G8593">
        <v>5.36</v>
      </c>
      <c r="H8593">
        <v>4.2699999999999996</v>
      </c>
      <c r="I8593">
        <v>5.41</v>
      </c>
      <c r="J8593">
        <v>5.13</v>
      </c>
      <c r="K8593">
        <v>4.0199999999999996</v>
      </c>
      <c r="L8593">
        <v>4.93</v>
      </c>
      <c r="M8593">
        <v>4.46</v>
      </c>
      <c r="N8593">
        <v>3.613</v>
      </c>
      <c r="O8593">
        <v>3.9743339999999998</v>
      </c>
      <c r="P8593">
        <v>3.3043330000000002</v>
      </c>
    </row>
    <row r="8594" spans="1:16">
      <c r="A8594">
        <v>42960</v>
      </c>
      <c r="B8594">
        <v>29</v>
      </c>
      <c r="C8594">
        <v>20</v>
      </c>
      <c r="D8594">
        <v>0</v>
      </c>
      <c r="E8594">
        <v>4.92</v>
      </c>
      <c r="F8594">
        <v>4.3</v>
      </c>
      <c r="G8594">
        <v>5.44</v>
      </c>
      <c r="H8594">
        <v>4.79</v>
      </c>
      <c r="I8594">
        <v>4.2699999999999996</v>
      </c>
      <c r="J8594">
        <v>5.41</v>
      </c>
      <c r="K8594">
        <v>4.24</v>
      </c>
      <c r="L8594">
        <v>4.0199999999999996</v>
      </c>
      <c r="M8594">
        <v>4.93</v>
      </c>
      <c r="N8594">
        <v>3.6349999999999998</v>
      </c>
      <c r="O8594">
        <v>4.0999999999999996</v>
      </c>
      <c r="P8594">
        <v>3.3450000000000002</v>
      </c>
    </row>
    <row r="8595" spans="1:16">
      <c r="A8595">
        <v>42965</v>
      </c>
      <c r="B8595">
        <v>29</v>
      </c>
      <c r="C8595">
        <v>20</v>
      </c>
      <c r="D8595">
        <v>5</v>
      </c>
      <c r="E8595">
        <v>4.3899999999999997</v>
      </c>
      <c r="F8595">
        <v>4.92</v>
      </c>
      <c r="G8595">
        <v>4.3</v>
      </c>
      <c r="H8595">
        <v>4.37</v>
      </c>
      <c r="I8595">
        <v>4.79</v>
      </c>
      <c r="J8595">
        <v>4.2699999999999996</v>
      </c>
      <c r="K8595">
        <v>3.99</v>
      </c>
      <c r="L8595">
        <v>4.24</v>
      </c>
      <c r="M8595">
        <v>4.0199999999999996</v>
      </c>
      <c r="N8595">
        <v>3.6293329999999999</v>
      </c>
      <c r="O8595">
        <v>4.1236670000000002</v>
      </c>
      <c r="P8595">
        <v>3.2360000000000002</v>
      </c>
    </row>
    <row r="8596" spans="1:16">
      <c r="A8596">
        <v>42970</v>
      </c>
      <c r="B8596">
        <v>29</v>
      </c>
      <c r="C8596">
        <v>20</v>
      </c>
      <c r="D8596">
        <v>10</v>
      </c>
      <c r="E8596">
        <v>5.21</v>
      </c>
      <c r="F8596">
        <v>4.3899999999999997</v>
      </c>
      <c r="G8596">
        <v>4.92</v>
      </c>
      <c r="H8596">
        <v>5.44</v>
      </c>
      <c r="I8596">
        <v>4.37</v>
      </c>
      <c r="J8596">
        <v>4.79</v>
      </c>
      <c r="K8596">
        <v>4.97</v>
      </c>
      <c r="L8596">
        <v>3.99</v>
      </c>
      <c r="M8596">
        <v>4.24</v>
      </c>
      <c r="N8596">
        <v>3.64</v>
      </c>
      <c r="O8596">
        <v>4.0999999999999996</v>
      </c>
      <c r="P8596">
        <v>3.4836670000000001</v>
      </c>
    </row>
    <row r="8597" spans="1:16">
      <c r="A8597">
        <v>42975</v>
      </c>
      <c r="B8597">
        <v>29</v>
      </c>
      <c r="C8597">
        <v>20</v>
      </c>
      <c r="D8597">
        <v>15</v>
      </c>
      <c r="E8597">
        <v>4.37</v>
      </c>
      <c r="F8597">
        <v>5.21</v>
      </c>
      <c r="G8597">
        <v>4.3899999999999997</v>
      </c>
      <c r="H8597">
        <v>4.41</v>
      </c>
      <c r="I8597">
        <v>5.44</v>
      </c>
      <c r="J8597">
        <v>4.37</v>
      </c>
      <c r="K8597">
        <v>3.83</v>
      </c>
      <c r="L8597">
        <v>4.97</v>
      </c>
      <c r="M8597">
        <v>3.99</v>
      </c>
      <c r="N8597">
        <v>3.713333</v>
      </c>
      <c r="O8597">
        <v>4.1283339999999997</v>
      </c>
      <c r="P8597">
        <v>3.383667</v>
      </c>
    </row>
    <row r="8598" spans="1:16">
      <c r="A8598">
        <v>42980</v>
      </c>
      <c r="B8598">
        <v>29</v>
      </c>
      <c r="C8598">
        <v>20</v>
      </c>
      <c r="D8598">
        <v>20</v>
      </c>
      <c r="E8598">
        <v>3.74</v>
      </c>
      <c r="F8598">
        <v>4.37</v>
      </c>
      <c r="G8598">
        <v>5.21</v>
      </c>
      <c r="H8598">
        <v>3.78</v>
      </c>
      <c r="I8598">
        <v>4.41</v>
      </c>
      <c r="J8598">
        <v>5.44</v>
      </c>
      <c r="K8598">
        <v>3.51</v>
      </c>
      <c r="L8598">
        <v>3.83</v>
      </c>
      <c r="M8598">
        <v>4.97</v>
      </c>
      <c r="N8598">
        <v>3.5473330000000001</v>
      </c>
      <c r="O8598">
        <v>4.0713330000000001</v>
      </c>
      <c r="P8598">
        <v>3.2679999999999998</v>
      </c>
    </row>
    <row r="8599" spans="1:16">
      <c r="A8599">
        <v>42985</v>
      </c>
      <c r="B8599">
        <v>29</v>
      </c>
      <c r="C8599">
        <v>20</v>
      </c>
      <c r="D8599">
        <v>25</v>
      </c>
      <c r="E8599">
        <v>4.08</v>
      </c>
      <c r="F8599">
        <v>3.74</v>
      </c>
      <c r="G8599">
        <v>4.37</v>
      </c>
      <c r="H8599">
        <v>4.09</v>
      </c>
      <c r="I8599">
        <v>3.78</v>
      </c>
      <c r="J8599">
        <v>4.41</v>
      </c>
      <c r="K8599">
        <v>3.84</v>
      </c>
      <c r="L8599">
        <v>3.51</v>
      </c>
      <c r="M8599">
        <v>3.83</v>
      </c>
      <c r="N8599">
        <v>3.5006659999999998</v>
      </c>
      <c r="O8599">
        <v>3.9940000000000002</v>
      </c>
      <c r="P8599">
        <v>3.2739989999999999</v>
      </c>
    </row>
    <row r="8600" spans="1:16">
      <c r="A8600">
        <v>42990</v>
      </c>
      <c r="B8600">
        <v>29</v>
      </c>
      <c r="C8600">
        <v>20</v>
      </c>
      <c r="D8600">
        <v>30</v>
      </c>
      <c r="E8600">
        <v>4.2699999999999996</v>
      </c>
      <c r="F8600">
        <v>4.08</v>
      </c>
      <c r="G8600">
        <v>3.74</v>
      </c>
      <c r="H8600">
        <v>4.34</v>
      </c>
      <c r="I8600">
        <v>4.09</v>
      </c>
      <c r="J8600">
        <v>3.78</v>
      </c>
      <c r="K8600">
        <v>3.95</v>
      </c>
      <c r="L8600">
        <v>3.84</v>
      </c>
      <c r="M8600">
        <v>3.51</v>
      </c>
      <c r="N8600">
        <v>3.37</v>
      </c>
      <c r="O8600">
        <v>3.9169999999999998</v>
      </c>
      <c r="P8600">
        <v>3.198334</v>
      </c>
    </row>
    <row r="8601" spans="1:16">
      <c r="A8601">
        <v>42995</v>
      </c>
      <c r="B8601">
        <v>29</v>
      </c>
      <c r="C8601">
        <v>20</v>
      </c>
      <c r="D8601">
        <v>35</v>
      </c>
      <c r="E8601">
        <v>4.37</v>
      </c>
      <c r="F8601">
        <v>4.2699999999999996</v>
      </c>
      <c r="G8601">
        <v>4.08</v>
      </c>
      <c r="H8601">
        <v>4.3899999999999997</v>
      </c>
      <c r="I8601">
        <v>4.34</v>
      </c>
      <c r="J8601">
        <v>4.09</v>
      </c>
      <c r="K8601">
        <v>4.33</v>
      </c>
      <c r="L8601">
        <v>3.95</v>
      </c>
      <c r="M8601">
        <v>3.84</v>
      </c>
      <c r="N8601">
        <v>3.448334</v>
      </c>
      <c r="O8601">
        <v>3.9409999999999998</v>
      </c>
      <c r="P8601">
        <v>3.2663340000000001</v>
      </c>
    </row>
    <row r="8602" spans="1:16">
      <c r="A8602">
        <v>43000</v>
      </c>
      <c r="B8602">
        <v>29</v>
      </c>
      <c r="C8602">
        <v>20</v>
      </c>
      <c r="D8602">
        <v>40</v>
      </c>
      <c r="E8602">
        <v>5.2</v>
      </c>
      <c r="F8602">
        <v>4.37</v>
      </c>
      <c r="G8602">
        <v>4.2699999999999996</v>
      </c>
      <c r="H8602">
        <v>5.1100000000000003</v>
      </c>
      <c r="I8602">
        <v>4.3899999999999997</v>
      </c>
      <c r="J8602">
        <v>4.34</v>
      </c>
      <c r="K8602">
        <v>4.4400000000000004</v>
      </c>
      <c r="L8602">
        <v>4.33</v>
      </c>
      <c r="M8602">
        <v>3.95</v>
      </c>
      <c r="N8602">
        <v>3.3666670000000001</v>
      </c>
      <c r="O8602">
        <v>3.9009999999999998</v>
      </c>
      <c r="P8602">
        <v>3.2316669999999998</v>
      </c>
    </row>
    <row r="8603" spans="1:16">
      <c r="A8603">
        <v>43005</v>
      </c>
      <c r="B8603">
        <v>29</v>
      </c>
      <c r="C8603">
        <v>20</v>
      </c>
      <c r="D8603">
        <v>45</v>
      </c>
      <c r="E8603">
        <v>4.4800000000000004</v>
      </c>
      <c r="F8603">
        <v>5.2</v>
      </c>
      <c r="G8603">
        <v>4.37</v>
      </c>
      <c r="H8603">
        <v>4.76</v>
      </c>
      <c r="I8603">
        <v>5.1100000000000003</v>
      </c>
      <c r="J8603">
        <v>4.3899999999999997</v>
      </c>
      <c r="K8603">
        <v>4.29</v>
      </c>
      <c r="L8603">
        <v>4.4400000000000004</v>
      </c>
      <c r="M8603">
        <v>4.33</v>
      </c>
      <c r="N8603">
        <v>3.4306670000000001</v>
      </c>
      <c r="O8603">
        <v>3.851334</v>
      </c>
      <c r="P8603">
        <v>3.1126670000000001</v>
      </c>
    </row>
    <row r="8604" spans="1:16">
      <c r="A8604">
        <v>43010</v>
      </c>
      <c r="B8604">
        <v>29</v>
      </c>
      <c r="C8604">
        <v>20</v>
      </c>
      <c r="D8604">
        <v>50</v>
      </c>
      <c r="E8604">
        <v>4.49</v>
      </c>
      <c r="F8604">
        <v>4.4800000000000004</v>
      </c>
      <c r="G8604">
        <v>5.2</v>
      </c>
      <c r="H8604">
        <v>4.6100000000000003</v>
      </c>
      <c r="I8604">
        <v>4.76</v>
      </c>
      <c r="J8604">
        <v>5.1100000000000003</v>
      </c>
      <c r="K8604">
        <v>4.21</v>
      </c>
      <c r="L8604">
        <v>4.29</v>
      </c>
      <c r="M8604">
        <v>4.4400000000000004</v>
      </c>
      <c r="N8604">
        <v>3.1756669999999998</v>
      </c>
      <c r="O8604">
        <v>3.7113339999999999</v>
      </c>
      <c r="P8604">
        <v>3.0266670000000002</v>
      </c>
    </row>
    <row r="8605" spans="1:16">
      <c r="A8605">
        <v>43015</v>
      </c>
      <c r="B8605">
        <v>29</v>
      </c>
      <c r="C8605">
        <v>20</v>
      </c>
      <c r="D8605">
        <v>55</v>
      </c>
      <c r="E8605">
        <v>4.1100000000000003</v>
      </c>
      <c r="F8605">
        <v>4.49</v>
      </c>
      <c r="G8605">
        <v>4.4800000000000004</v>
      </c>
      <c r="H8605">
        <v>4.1500000000000004</v>
      </c>
      <c r="I8605">
        <v>4.6100000000000003</v>
      </c>
      <c r="J8605">
        <v>4.76</v>
      </c>
      <c r="K8605">
        <v>3.6</v>
      </c>
      <c r="L8605">
        <v>4.21</v>
      </c>
      <c r="M8605">
        <v>4.29</v>
      </c>
      <c r="N8605">
        <v>3.1586669999999999</v>
      </c>
      <c r="O8605">
        <v>3.609</v>
      </c>
      <c r="P8605">
        <v>2.95</v>
      </c>
    </row>
    <row r="8606" spans="1:16">
      <c r="A8606">
        <v>43020</v>
      </c>
      <c r="B8606">
        <v>29</v>
      </c>
      <c r="C8606">
        <v>21</v>
      </c>
      <c r="D8606">
        <v>0</v>
      </c>
      <c r="E8606">
        <v>5.36</v>
      </c>
      <c r="F8606">
        <v>4.1100000000000003</v>
      </c>
      <c r="G8606">
        <v>4.49</v>
      </c>
      <c r="H8606">
        <v>5.71</v>
      </c>
      <c r="I8606">
        <v>4.1500000000000004</v>
      </c>
      <c r="J8606">
        <v>4.6100000000000003</v>
      </c>
      <c r="K8606">
        <v>5.12</v>
      </c>
      <c r="L8606">
        <v>3.6</v>
      </c>
      <c r="M8606">
        <v>4.21</v>
      </c>
      <c r="N8606">
        <v>3.3736670000000002</v>
      </c>
      <c r="O8606">
        <v>3.890333</v>
      </c>
      <c r="P8606">
        <v>3.206</v>
      </c>
    </row>
    <row r="8607" spans="1:16">
      <c r="A8607">
        <v>43025</v>
      </c>
      <c r="B8607">
        <v>29</v>
      </c>
      <c r="C8607">
        <v>21</v>
      </c>
      <c r="D8607">
        <v>5</v>
      </c>
      <c r="E8607">
        <v>4.0599999999999996</v>
      </c>
      <c r="F8607">
        <v>5.36</v>
      </c>
      <c r="G8607">
        <v>4.1100000000000003</v>
      </c>
      <c r="H8607">
        <v>4.12</v>
      </c>
      <c r="I8607">
        <v>5.71</v>
      </c>
      <c r="J8607">
        <v>4.1500000000000004</v>
      </c>
      <c r="K8607">
        <v>3.8</v>
      </c>
      <c r="L8607">
        <v>5.12</v>
      </c>
      <c r="M8607">
        <v>3.6</v>
      </c>
      <c r="N8607">
        <v>3.3053330000000001</v>
      </c>
      <c r="O8607">
        <v>3.8113329999999999</v>
      </c>
      <c r="P8607">
        <v>3.0960000000000001</v>
      </c>
    </row>
    <row r="8608" spans="1:16">
      <c r="A8608">
        <v>43030</v>
      </c>
      <c r="B8608">
        <v>29</v>
      </c>
      <c r="C8608">
        <v>21</v>
      </c>
      <c r="D8608">
        <v>10</v>
      </c>
      <c r="E8608">
        <v>3.74</v>
      </c>
      <c r="F8608">
        <v>4.0599999999999996</v>
      </c>
      <c r="G8608">
        <v>5.36</v>
      </c>
      <c r="H8608">
        <v>3.66</v>
      </c>
      <c r="I8608">
        <v>4.12</v>
      </c>
      <c r="J8608">
        <v>5.71</v>
      </c>
      <c r="K8608">
        <v>3.37</v>
      </c>
      <c r="L8608">
        <v>3.8</v>
      </c>
      <c r="M8608">
        <v>5.12</v>
      </c>
      <c r="N8608">
        <v>3.4033329999999999</v>
      </c>
      <c r="O8608">
        <v>3.9413339999999999</v>
      </c>
      <c r="P8608">
        <v>3.2433329999999998</v>
      </c>
    </row>
    <row r="8609" spans="1:16">
      <c r="A8609">
        <v>43035</v>
      </c>
      <c r="B8609">
        <v>29</v>
      </c>
      <c r="C8609">
        <v>21</v>
      </c>
      <c r="D8609">
        <v>15</v>
      </c>
      <c r="E8609">
        <v>3.89</v>
      </c>
      <c r="F8609">
        <v>3.74</v>
      </c>
      <c r="G8609">
        <v>4.0599999999999996</v>
      </c>
      <c r="H8609">
        <v>4.24</v>
      </c>
      <c r="I8609">
        <v>3.66</v>
      </c>
      <c r="J8609">
        <v>4.12</v>
      </c>
      <c r="K8609">
        <v>3.88</v>
      </c>
      <c r="L8609">
        <v>3.37</v>
      </c>
      <c r="M8609">
        <v>3.8</v>
      </c>
      <c r="N8609">
        <v>3.4073329999999999</v>
      </c>
      <c r="O8609">
        <v>3.8769999999999998</v>
      </c>
      <c r="P8609">
        <v>3.205667</v>
      </c>
    </row>
    <row r="8610" spans="1:16">
      <c r="A8610">
        <v>43040</v>
      </c>
      <c r="B8610">
        <v>29</v>
      </c>
      <c r="C8610">
        <v>21</v>
      </c>
      <c r="D8610">
        <v>20</v>
      </c>
      <c r="E8610">
        <v>5.33</v>
      </c>
      <c r="F8610">
        <v>3.89</v>
      </c>
      <c r="G8610">
        <v>3.74</v>
      </c>
      <c r="H8610">
        <v>5.1100000000000003</v>
      </c>
      <c r="I8610">
        <v>4.24</v>
      </c>
      <c r="J8610">
        <v>3.66</v>
      </c>
      <c r="K8610">
        <v>4.7</v>
      </c>
      <c r="L8610">
        <v>3.88</v>
      </c>
      <c r="M8610">
        <v>3.37</v>
      </c>
      <c r="N8610">
        <v>3.5756670000000002</v>
      </c>
      <c r="O8610">
        <v>3.9703330000000001</v>
      </c>
      <c r="P8610">
        <v>3.3090000000000002</v>
      </c>
    </row>
    <row r="8611" spans="1:16">
      <c r="A8611">
        <v>43045</v>
      </c>
      <c r="B8611">
        <v>29</v>
      </c>
      <c r="C8611">
        <v>21</v>
      </c>
      <c r="D8611">
        <v>25</v>
      </c>
      <c r="E8611">
        <v>3.99</v>
      </c>
      <c r="F8611">
        <v>5.33</v>
      </c>
      <c r="G8611">
        <v>3.89</v>
      </c>
      <c r="H8611">
        <v>4.4000000000000004</v>
      </c>
      <c r="I8611">
        <v>5.1100000000000003</v>
      </c>
      <c r="J8611">
        <v>4.24</v>
      </c>
      <c r="K8611">
        <v>3.99</v>
      </c>
      <c r="L8611">
        <v>4.7</v>
      </c>
      <c r="M8611">
        <v>3.88</v>
      </c>
      <c r="N8611">
        <v>3.5409999999999999</v>
      </c>
      <c r="O8611">
        <v>3.9056670000000002</v>
      </c>
      <c r="P8611">
        <v>3.2463329999999999</v>
      </c>
    </row>
    <row r="8612" spans="1:16">
      <c r="A8612">
        <v>43050</v>
      </c>
      <c r="B8612">
        <v>29</v>
      </c>
      <c r="C8612">
        <v>21</v>
      </c>
      <c r="D8612">
        <v>30</v>
      </c>
      <c r="E8612">
        <v>4.4800000000000004</v>
      </c>
      <c r="F8612">
        <v>3.99</v>
      </c>
      <c r="G8612">
        <v>5.33</v>
      </c>
      <c r="H8612">
        <v>4.4800000000000004</v>
      </c>
      <c r="I8612">
        <v>4.4000000000000004</v>
      </c>
      <c r="J8612">
        <v>5.1100000000000003</v>
      </c>
      <c r="K8612">
        <v>4.16</v>
      </c>
      <c r="L8612">
        <v>3.99</v>
      </c>
      <c r="M8612">
        <v>4.7</v>
      </c>
      <c r="N8612">
        <v>3.165</v>
      </c>
      <c r="O8612">
        <v>3.8113329999999999</v>
      </c>
      <c r="P8612">
        <v>3.1706669999999999</v>
      </c>
    </row>
    <row r="8613" spans="1:16">
      <c r="A8613">
        <v>43055</v>
      </c>
      <c r="B8613">
        <v>29</v>
      </c>
      <c r="C8613">
        <v>21</v>
      </c>
      <c r="D8613">
        <v>35</v>
      </c>
      <c r="E8613">
        <v>4.3099999999999996</v>
      </c>
      <c r="F8613">
        <v>4.4800000000000004</v>
      </c>
      <c r="G8613">
        <v>3.99</v>
      </c>
      <c r="H8613">
        <v>4.32</v>
      </c>
      <c r="I8613">
        <v>4.4800000000000004</v>
      </c>
      <c r="J8613">
        <v>4.4000000000000004</v>
      </c>
      <c r="K8613">
        <v>3.79</v>
      </c>
      <c r="L8613">
        <v>4.16</v>
      </c>
      <c r="M8613">
        <v>3.99</v>
      </c>
      <c r="N8613">
        <v>3.423333</v>
      </c>
      <c r="O8613">
        <v>3.8546670000000001</v>
      </c>
      <c r="P8613">
        <v>3.1276670000000002</v>
      </c>
    </row>
    <row r="8614" spans="1:16">
      <c r="A8614">
        <v>43060</v>
      </c>
      <c r="B8614">
        <v>29</v>
      </c>
      <c r="C8614">
        <v>21</v>
      </c>
      <c r="D8614">
        <v>40</v>
      </c>
      <c r="E8614">
        <v>3.71</v>
      </c>
      <c r="F8614">
        <v>4.3099999999999996</v>
      </c>
      <c r="G8614">
        <v>4.4800000000000004</v>
      </c>
      <c r="H8614">
        <v>3.93</v>
      </c>
      <c r="I8614">
        <v>4.32</v>
      </c>
      <c r="J8614">
        <v>4.4800000000000004</v>
      </c>
      <c r="K8614">
        <v>3.62</v>
      </c>
      <c r="L8614">
        <v>3.79</v>
      </c>
      <c r="M8614">
        <v>4.16</v>
      </c>
      <c r="N8614">
        <v>3.2549999999999999</v>
      </c>
      <c r="O8614">
        <v>3.6473330000000002</v>
      </c>
      <c r="P8614">
        <v>2.988334</v>
      </c>
    </row>
    <row r="8615" spans="1:16">
      <c r="A8615">
        <v>43065</v>
      </c>
      <c r="B8615">
        <v>29</v>
      </c>
      <c r="C8615">
        <v>21</v>
      </c>
      <c r="D8615">
        <v>45</v>
      </c>
      <c r="E8615">
        <v>3.87</v>
      </c>
      <c r="F8615">
        <v>3.71</v>
      </c>
      <c r="G8615">
        <v>4.3099999999999996</v>
      </c>
      <c r="H8615">
        <v>3.84</v>
      </c>
      <c r="I8615">
        <v>3.93</v>
      </c>
      <c r="J8615">
        <v>4.32</v>
      </c>
      <c r="K8615">
        <v>3.79</v>
      </c>
      <c r="L8615">
        <v>3.62</v>
      </c>
      <c r="M8615">
        <v>3.79</v>
      </c>
      <c r="N8615">
        <v>3.2450000000000001</v>
      </c>
      <c r="O8615">
        <v>3.6890000000000001</v>
      </c>
      <c r="P8615">
        <v>3.0546669999999998</v>
      </c>
    </row>
    <row r="8616" spans="1:16">
      <c r="A8616">
        <v>43070</v>
      </c>
      <c r="B8616">
        <v>29</v>
      </c>
      <c r="C8616">
        <v>21</v>
      </c>
      <c r="D8616">
        <v>50</v>
      </c>
      <c r="E8616">
        <v>4.33</v>
      </c>
      <c r="F8616">
        <v>3.87</v>
      </c>
      <c r="G8616">
        <v>3.71</v>
      </c>
      <c r="H8616">
        <v>4.5</v>
      </c>
      <c r="I8616">
        <v>3.84</v>
      </c>
      <c r="J8616">
        <v>3.93</v>
      </c>
      <c r="K8616">
        <v>4.05</v>
      </c>
      <c r="L8616">
        <v>3.79</v>
      </c>
      <c r="M8616">
        <v>3.62</v>
      </c>
      <c r="N8616">
        <v>3.2196660000000001</v>
      </c>
      <c r="O8616">
        <v>3.7163339999999998</v>
      </c>
      <c r="P8616">
        <v>2.988334</v>
      </c>
    </row>
    <row r="8617" spans="1:16">
      <c r="A8617">
        <v>43075</v>
      </c>
      <c r="B8617">
        <v>29</v>
      </c>
      <c r="C8617">
        <v>21</v>
      </c>
      <c r="D8617">
        <v>55</v>
      </c>
      <c r="E8617">
        <v>3.91</v>
      </c>
      <c r="F8617">
        <v>4.33</v>
      </c>
      <c r="G8617">
        <v>3.87</v>
      </c>
      <c r="H8617">
        <v>3.93</v>
      </c>
      <c r="I8617">
        <v>4.5</v>
      </c>
      <c r="J8617">
        <v>3.84</v>
      </c>
      <c r="K8617">
        <v>3.52</v>
      </c>
      <c r="L8617">
        <v>4.05</v>
      </c>
      <c r="M8617">
        <v>3.79</v>
      </c>
      <c r="N8617">
        <v>2.9649999999999999</v>
      </c>
      <c r="O8617">
        <v>3.43</v>
      </c>
      <c r="P8617">
        <v>2.5859999999999999</v>
      </c>
    </row>
    <row r="8618" spans="1:16">
      <c r="A8618">
        <v>43080</v>
      </c>
      <c r="B8618">
        <v>29</v>
      </c>
      <c r="C8618">
        <v>22</v>
      </c>
      <c r="D8618">
        <v>0</v>
      </c>
      <c r="E8618">
        <v>4.6500000000000004</v>
      </c>
      <c r="F8618">
        <v>3.91</v>
      </c>
      <c r="G8618">
        <v>4.33</v>
      </c>
      <c r="H8618">
        <v>4.5</v>
      </c>
      <c r="I8618">
        <v>3.93</v>
      </c>
      <c r="J8618">
        <v>4.5</v>
      </c>
      <c r="K8618">
        <v>3.97</v>
      </c>
      <c r="L8618">
        <v>3.52</v>
      </c>
      <c r="M8618">
        <v>4.05</v>
      </c>
      <c r="N8618">
        <v>2.948</v>
      </c>
      <c r="O8618">
        <v>3.2553339999999999</v>
      </c>
      <c r="P8618">
        <v>2.7563339999999998</v>
      </c>
    </row>
    <row r="8619" spans="1:16">
      <c r="A8619">
        <v>43085</v>
      </c>
      <c r="B8619">
        <v>29</v>
      </c>
      <c r="C8619">
        <v>22</v>
      </c>
      <c r="D8619">
        <v>5</v>
      </c>
      <c r="E8619">
        <v>3.8</v>
      </c>
      <c r="F8619">
        <v>4.6500000000000004</v>
      </c>
      <c r="G8619">
        <v>3.91</v>
      </c>
      <c r="H8619">
        <v>3.9</v>
      </c>
      <c r="I8619">
        <v>4.5</v>
      </c>
      <c r="J8619">
        <v>3.93</v>
      </c>
      <c r="K8619">
        <v>3.48</v>
      </c>
      <c r="L8619">
        <v>3.97</v>
      </c>
      <c r="M8619">
        <v>3.52</v>
      </c>
      <c r="N8619">
        <v>2.931667</v>
      </c>
      <c r="O8619">
        <v>3.31</v>
      </c>
      <c r="P8619">
        <v>2.7250009999999998</v>
      </c>
    </row>
    <row r="8620" spans="1:16">
      <c r="A8620">
        <v>43090</v>
      </c>
      <c r="B8620">
        <v>29</v>
      </c>
      <c r="C8620">
        <v>22</v>
      </c>
      <c r="D8620">
        <v>10</v>
      </c>
      <c r="E8620">
        <v>3.85</v>
      </c>
      <c r="F8620">
        <v>3.8</v>
      </c>
      <c r="G8620">
        <v>4.6500000000000004</v>
      </c>
      <c r="H8620">
        <v>4.1900000000000004</v>
      </c>
      <c r="I8620">
        <v>3.9</v>
      </c>
      <c r="J8620">
        <v>4.5</v>
      </c>
      <c r="K8620">
        <v>3.83</v>
      </c>
      <c r="L8620">
        <v>3.48</v>
      </c>
      <c r="M8620">
        <v>3.97</v>
      </c>
      <c r="N8620">
        <v>2.984</v>
      </c>
      <c r="O8620">
        <v>3.3490000000000002</v>
      </c>
      <c r="P8620">
        <v>2.7570000000000001</v>
      </c>
    </row>
    <row r="8621" spans="1:16">
      <c r="A8621">
        <v>43095</v>
      </c>
      <c r="B8621">
        <v>29</v>
      </c>
      <c r="C8621">
        <v>22</v>
      </c>
      <c r="D8621">
        <v>15</v>
      </c>
      <c r="E8621">
        <v>3.49</v>
      </c>
      <c r="F8621">
        <v>3.85</v>
      </c>
      <c r="G8621">
        <v>3.8</v>
      </c>
      <c r="H8621">
        <v>3.84</v>
      </c>
      <c r="I8621">
        <v>4.1900000000000004</v>
      </c>
      <c r="J8621">
        <v>3.9</v>
      </c>
      <c r="K8621">
        <v>3.32</v>
      </c>
      <c r="L8621">
        <v>3.83</v>
      </c>
      <c r="M8621">
        <v>3.48</v>
      </c>
      <c r="N8621">
        <v>2.84</v>
      </c>
      <c r="O8621">
        <v>3.1736659999999999</v>
      </c>
      <c r="P8621">
        <v>2.6520000000000001</v>
      </c>
    </row>
    <row r="8622" spans="1:16">
      <c r="A8622">
        <v>43100</v>
      </c>
      <c r="B8622">
        <v>29</v>
      </c>
      <c r="C8622">
        <v>22</v>
      </c>
      <c r="D8622">
        <v>20</v>
      </c>
      <c r="E8622">
        <v>3.65</v>
      </c>
      <c r="F8622">
        <v>3.49</v>
      </c>
      <c r="G8622">
        <v>3.85</v>
      </c>
      <c r="H8622">
        <v>3.72</v>
      </c>
      <c r="I8622">
        <v>3.84</v>
      </c>
      <c r="J8622">
        <v>4.1900000000000004</v>
      </c>
      <c r="K8622">
        <v>3.38</v>
      </c>
      <c r="L8622">
        <v>3.32</v>
      </c>
      <c r="M8622">
        <v>3.83</v>
      </c>
      <c r="N8622">
        <v>2.6893340000000001</v>
      </c>
      <c r="O8622">
        <v>3.093</v>
      </c>
      <c r="P8622">
        <v>2.4086660000000002</v>
      </c>
    </row>
    <row r="8623" spans="1:16">
      <c r="A8623">
        <v>43105</v>
      </c>
      <c r="B8623">
        <v>29</v>
      </c>
      <c r="C8623">
        <v>22</v>
      </c>
      <c r="D8623">
        <v>25</v>
      </c>
      <c r="E8623">
        <v>3.74</v>
      </c>
      <c r="F8623">
        <v>3.65</v>
      </c>
      <c r="G8623">
        <v>3.49</v>
      </c>
      <c r="H8623">
        <v>3.87</v>
      </c>
      <c r="I8623">
        <v>3.72</v>
      </c>
      <c r="J8623">
        <v>3.84</v>
      </c>
      <c r="K8623">
        <v>3.2</v>
      </c>
      <c r="L8623">
        <v>3.38</v>
      </c>
      <c r="M8623">
        <v>3.32</v>
      </c>
      <c r="N8623">
        <v>2.724666</v>
      </c>
      <c r="O8623">
        <v>3.048667</v>
      </c>
      <c r="P8623">
        <v>2.515666</v>
      </c>
    </row>
    <row r="8624" spans="1:16">
      <c r="A8624">
        <v>43110</v>
      </c>
      <c r="B8624">
        <v>29</v>
      </c>
      <c r="C8624">
        <v>22</v>
      </c>
      <c r="D8624">
        <v>30</v>
      </c>
      <c r="E8624">
        <v>3.57</v>
      </c>
      <c r="F8624">
        <v>3.74</v>
      </c>
      <c r="G8624">
        <v>3.65</v>
      </c>
      <c r="H8624">
        <v>3.64</v>
      </c>
      <c r="I8624">
        <v>3.87</v>
      </c>
      <c r="J8624">
        <v>3.72</v>
      </c>
      <c r="K8624">
        <v>3.36</v>
      </c>
      <c r="L8624">
        <v>3.2</v>
      </c>
      <c r="M8624">
        <v>3.38</v>
      </c>
      <c r="N8624">
        <v>2.6383329999999998</v>
      </c>
      <c r="O8624">
        <v>2.951667</v>
      </c>
      <c r="P8624">
        <v>2.38</v>
      </c>
    </row>
    <row r="8625" spans="1:16">
      <c r="A8625">
        <v>43115</v>
      </c>
      <c r="B8625">
        <v>29</v>
      </c>
      <c r="C8625">
        <v>22</v>
      </c>
      <c r="D8625">
        <v>35</v>
      </c>
      <c r="E8625">
        <v>3.88</v>
      </c>
      <c r="F8625">
        <v>3.57</v>
      </c>
      <c r="G8625">
        <v>3.74</v>
      </c>
      <c r="H8625">
        <v>4.01</v>
      </c>
      <c r="I8625">
        <v>3.64</v>
      </c>
      <c r="J8625">
        <v>3.87</v>
      </c>
      <c r="K8625">
        <v>3.63</v>
      </c>
      <c r="L8625">
        <v>3.36</v>
      </c>
      <c r="M8625">
        <v>3.2</v>
      </c>
      <c r="N8625">
        <v>2.5386660000000001</v>
      </c>
      <c r="O8625">
        <v>2.8576670000000002</v>
      </c>
      <c r="P8625">
        <v>2.2883330000000002</v>
      </c>
    </row>
    <row r="8626" spans="1:16">
      <c r="A8626">
        <v>43120</v>
      </c>
      <c r="B8626">
        <v>29</v>
      </c>
      <c r="C8626">
        <v>22</v>
      </c>
      <c r="D8626">
        <v>40</v>
      </c>
      <c r="E8626">
        <v>3.54</v>
      </c>
      <c r="F8626">
        <v>3.88</v>
      </c>
      <c r="G8626">
        <v>3.57</v>
      </c>
      <c r="H8626">
        <v>3.67</v>
      </c>
      <c r="I8626">
        <v>4.01</v>
      </c>
      <c r="J8626">
        <v>3.64</v>
      </c>
      <c r="K8626">
        <v>3.38</v>
      </c>
      <c r="L8626">
        <v>3.63</v>
      </c>
      <c r="M8626">
        <v>3.36</v>
      </c>
      <c r="N8626">
        <v>2.644666</v>
      </c>
      <c r="O8626">
        <v>2.9460000000000002</v>
      </c>
      <c r="P8626">
        <v>2.3679999999999999</v>
      </c>
    </row>
    <row r="8627" spans="1:16">
      <c r="A8627">
        <v>43125</v>
      </c>
      <c r="B8627">
        <v>29</v>
      </c>
      <c r="C8627">
        <v>22</v>
      </c>
      <c r="D8627">
        <v>45</v>
      </c>
      <c r="E8627">
        <v>3.37</v>
      </c>
      <c r="F8627">
        <v>3.54</v>
      </c>
      <c r="G8627">
        <v>3.88</v>
      </c>
      <c r="H8627">
        <v>3.67</v>
      </c>
      <c r="I8627">
        <v>3.67</v>
      </c>
      <c r="J8627">
        <v>4.01</v>
      </c>
      <c r="K8627">
        <v>3.17</v>
      </c>
      <c r="L8627">
        <v>3.38</v>
      </c>
      <c r="M8627">
        <v>3.63</v>
      </c>
      <c r="N8627">
        <v>2.3723339999999999</v>
      </c>
      <c r="O8627">
        <v>2.7033330000000002</v>
      </c>
      <c r="P8627">
        <v>2.1533329999999999</v>
      </c>
    </row>
    <row r="8628" spans="1:16">
      <c r="A8628">
        <v>43130</v>
      </c>
      <c r="B8628">
        <v>29</v>
      </c>
      <c r="C8628">
        <v>22</v>
      </c>
      <c r="D8628">
        <v>50</v>
      </c>
      <c r="E8628">
        <v>2.97</v>
      </c>
      <c r="F8628">
        <v>3.37</v>
      </c>
      <c r="G8628">
        <v>3.54</v>
      </c>
      <c r="H8628">
        <v>3.23</v>
      </c>
      <c r="I8628">
        <v>3.67</v>
      </c>
      <c r="J8628">
        <v>3.67</v>
      </c>
      <c r="K8628">
        <v>2.68</v>
      </c>
      <c r="L8628">
        <v>3.17</v>
      </c>
      <c r="M8628">
        <v>3.38</v>
      </c>
      <c r="N8628">
        <v>2.3033329999999999</v>
      </c>
      <c r="O8628">
        <v>2.5803340000000001</v>
      </c>
      <c r="P8628">
        <v>2.007666</v>
      </c>
    </row>
    <row r="8629" spans="1:16">
      <c r="A8629">
        <v>43135</v>
      </c>
      <c r="B8629">
        <v>29</v>
      </c>
      <c r="C8629">
        <v>22</v>
      </c>
      <c r="D8629">
        <v>55</v>
      </c>
      <c r="E8629">
        <v>1.44</v>
      </c>
      <c r="F8629">
        <v>2.97</v>
      </c>
      <c r="G8629">
        <v>3.37</v>
      </c>
      <c r="H8629">
        <v>3.08</v>
      </c>
      <c r="I8629">
        <v>3.23</v>
      </c>
      <c r="J8629">
        <v>3.67</v>
      </c>
      <c r="K8629">
        <v>3.08</v>
      </c>
      <c r="L8629">
        <v>2.68</v>
      </c>
      <c r="M8629">
        <v>3.17</v>
      </c>
      <c r="N8629">
        <v>1.905</v>
      </c>
      <c r="O8629">
        <v>2.278</v>
      </c>
      <c r="P8629">
        <v>1.8156669999999999</v>
      </c>
    </row>
    <row r="8630" spans="1:16">
      <c r="A8630">
        <v>43140</v>
      </c>
      <c r="B8630">
        <v>29</v>
      </c>
      <c r="C8630">
        <v>23</v>
      </c>
      <c r="D8630">
        <v>0</v>
      </c>
      <c r="E8630">
        <v>2.09</v>
      </c>
      <c r="F8630">
        <v>1.44</v>
      </c>
      <c r="G8630">
        <v>2.97</v>
      </c>
      <c r="H8630">
        <v>2.81</v>
      </c>
      <c r="I8630">
        <v>3.08</v>
      </c>
      <c r="J8630">
        <v>3.23</v>
      </c>
      <c r="K8630">
        <v>2.37</v>
      </c>
      <c r="L8630">
        <v>3.08</v>
      </c>
      <c r="M8630">
        <v>2.68</v>
      </c>
      <c r="N8630">
        <v>1.7863329999999999</v>
      </c>
      <c r="O8630">
        <v>2.0990000000000002</v>
      </c>
      <c r="P8630">
        <v>1.732</v>
      </c>
    </row>
    <row r="8631" spans="1:16">
      <c r="A8631">
        <v>43145</v>
      </c>
      <c r="B8631">
        <v>29</v>
      </c>
      <c r="C8631">
        <v>23</v>
      </c>
      <c r="D8631">
        <v>5</v>
      </c>
      <c r="E8631">
        <v>2.8</v>
      </c>
      <c r="F8631">
        <v>2.09</v>
      </c>
      <c r="G8631">
        <v>1.44</v>
      </c>
      <c r="H8631">
        <v>3.08</v>
      </c>
      <c r="I8631">
        <v>2.81</v>
      </c>
      <c r="J8631">
        <v>3.08</v>
      </c>
      <c r="K8631">
        <v>2.61</v>
      </c>
      <c r="L8631">
        <v>2.37</v>
      </c>
      <c r="M8631">
        <v>3.08</v>
      </c>
      <c r="N8631">
        <v>1.782</v>
      </c>
      <c r="O8631">
        <v>2.028667</v>
      </c>
      <c r="P8631">
        <v>1.6566669999999999</v>
      </c>
    </row>
    <row r="8632" spans="1:16">
      <c r="A8632">
        <v>43150</v>
      </c>
      <c r="B8632">
        <v>29</v>
      </c>
      <c r="C8632">
        <v>23</v>
      </c>
      <c r="D8632">
        <v>10</v>
      </c>
      <c r="E8632">
        <v>3.48</v>
      </c>
      <c r="F8632">
        <v>2.8</v>
      </c>
      <c r="G8632">
        <v>2.09</v>
      </c>
      <c r="H8632">
        <v>3.63</v>
      </c>
      <c r="I8632">
        <v>3.08</v>
      </c>
      <c r="J8632">
        <v>2.81</v>
      </c>
      <c r="K8632">
        <v>3.23</v>
      </c>
      <c r="L8632">
        <v>2.61</v>
      </c>
      <c r="M8632">
        <v>2.37</v>
      </c>
      <c r="N8632">
        <v>1.807334</v>
      </c>
      <c r="O8632">
        <v>2.0196670000000001</v>
      </c>
      <c r="P8632">
        <v>1.647</v>
      </c>
    </row>
    <row r="8633" spans="1:16">
      <c r="A8633">
        <v>43155</v>
      </c>
      <c r="B8633">
        <v>29</v>
      </c>
      <c r="C8633">
        <v>23</v>
      </c>
      <c r="D8633">
        <v>15</v>
      </c>
      <c r="E8633">
        <v>2.67</v>
      </c>
      <c r="F8633">
        <v>3.48</v>
      </c>
      <c r="G8633">
        <v>2.8</v>
      </c>
      <c r="H8633">
        <v>2.82</v>
      </c>
      <c r="I8633">
        <v>3.63</v>
      </c>
      <c r="J8633">
        <v>3.08</v>
      </c>
      <c r="K8633">
        <v>2.54</v>
      </c>
      <c r="L8633">
        <v>3.23</v>
      </c>
      <c r="M8633">
        <v>2.61</v>
      </c>
      <c r="N8633">
        <v>1.55</v>
      </c>
      <c r="O8633">
        <v>1.8573329999999999</v>
      </c>
      <c r="P8633">
        <v>1.473333</v>
      </c>
    </row>
    <row r="8634" spans="1:16">
      <c r="A8634">
        <v>43160</v>
      </c>
      <c r="B8634">
        <v>29</v>
      </c>
      <c r="C8634">
        <v>23</v>
      </c>
      <c r="D8634">
        <v>20</v>
      </c>
      <c r="E8634">
        <v>1.0900000000000001</v>
      </c>
      <c r="F8634">
        <v>2.67</v>
      </c>
      <c r="G8634">
        <v>3.48</v>
      </c>
      <c r="H8634">
        <v>2.23</v>
      </c>
      <c r="I8634">
        <v>2.82</v>
      </c>
      <c r="J8634">
        <v>3.63</v>
      </c>
      <c r="K8634">
        <v>1.86</v>
      </c>
      <c r="L8634">
        <v>2.54</v>
      </c>
      <c r="M8634">
        <v>3.23</v>
      </c>
      <c r="N8634">
        <v>1.508667</v>
      </c>
      <c r="O8634">
        <v>1.739333</v>
      </c>
      <c r="P8634">
        <v>1.421333</v>
      </c>
    </row>
    <row r="8635" spans="1:16">
      <c r="A8635">
        <v>43165</v>
      </c>
      <c r="B8635">
        <v>29</v>
      </c>
      <c r="C8635">
        <v>23</v>
      </c>
      <c r="D8635">
        <v>25</v>
      </c>
      <c r="E8635">
        <v>1.84</v>
      </c>
      <c r="F8635">
        <v>1.0900000000000001</v>
      </c>
      <c r="G8635">
        <v>2.67</v>
      </c>
      <c r="H8635">
        <v>2.66</v>
      </c>
      <c r="I8635">
        <v>2.23</v>
      </c>
      <c r="J8635">
        <v>2.82</v>
      </c>
      <c r="K8635">
        <v>2.2599999999999998</v>
      </c>
      <c r="L8635">
        <v>1.86</v>
      </c>
      <c r="M8635">
        <v>2.54</v>
      </c>
      <c r="N8635">
        <v>1.4730000000000001</v>
      </c>
      <c r="O8635">
        <v>1.6786669999999999</v>
      </c>
      <c r="P8635">
        <v>1.3109999999999999</v>
      </c>
    </row>
    <row r="8636" spans="1:16">
      <c r="A8636">
        <v>43170</v>
      </c>
      <c r="B8636">
        <v>29</v>
      </c>
      <c r="C8636">
        <v>23</v>
      </c>
      <c r="D8636">
        <v>30</v>
      </c>
      <c r="E8636">
        <v>1.91</v>
      </c>
      <c r="F8636">
        <v>1.84</v>
      </c>
      <c r="G8636">
        <v>1.0900000000000001</v>
      </c>
      <c r="H8636">
        <v>2.06</v>
      </c>
      <c r="I8636">
        <v>2.66</v>
      </c>
      <c r="J8636">
        <v>2.23</v>
      </c>
      <c r="K8636">
        <v>1.62</v>
      </c>
      <c r="L8636">
        <v>2.2599999999999998</v>
      </c>
      <c r="M8636">
        <v>1.86</v>
      </c>
      <c r="N8636">
        <v>1.334333</v>
      </c>
      <c r="O8636">
        <v>1.5216670000000001</v>
      </c>
      <c r="P8636">
        <v>1.264</v>
      </c>
    </row>
    <row r="8637" spans="1:16">
      <c r="A8637">
        <v>43175</v>
      </c>
      <c r="B8637">
        <v>29</v>
      </c>
      <c r="C8637">
        <v>23</v>
      </c>
      <c r="D8637">
        <v>35</v>
      </c>
      <c r="E8637">
        <v>1.86</v>
      </c>
      <c r="F8637">
        <v>1.91</v>
      </c>
      <c r="G8637">
        <v>1.84</v>
      </c>
      <c r="H8637">
        <v>1.88</v>
      </c>
      <c r="I8637">
        <v>2.06</v>
      </c>
      <c r="J8637">
        <v>2.66</v>
      </c>
      <c r="K8637">
        <v>0.84</v>
      </c>
      <c r="L8637">
        <v>1.62</v>
      </c>
      <c r="M8637">
        <v>2.2599999999999998</v>
      </c>
      <c r="N8637">
        <v>1.2993330000000001</v>
      </c>
      <c r="O8637">
        <v>1.516667</v>
      </c>
      <c r="P8637">
        <v>1.1819999999999999</v>
      </c>
    </row>
    <row r="8638" spans="1:16">
      <c r="A8638">
        <v>43180</v>
      </c>
      <c r="B8638">
        <v>29</v>
      </c>
      <c r="C8638">
        <v>23</v>
      </c>
      <c r="D8638">
        <v>40</v>
      </c>
      <c r="E8638">
        <v>2.44</v>
      </c>
      <c r="F8638">
        <v>1.86</v>
      </c>
      <c r="G8638">
        <v>1.91</v>
      </c>
      <c r="H8638">
        <v>2.54</v>
      </c>
      <c r="I8638">
        <v>1.88</v>
      </c>
      <c r="J8638">
        <v>2.06</v>
      </c>
      <c r="K8638">
        <v>2.11</v>
      </c>
      <c r="L8638">
        <v>0.84</v>
      </c>
      <c r="M8638">
        <v>1.62</v>
      </c>
      <c r="N8638">
        <v>1.2723329999999999</v>
      </c>
      <c r="O8638">
        <v>1.451667</v>
      </c>
      <c r="P8638">
        <v>1.19</v>
      </c>
    </row>
    <row r="8639" spans="1:16">
      <c r="A8639">
        <v>43185</v>
      </c>
      <c r="B8639">
        <v>29</v>
      </c>
      <c r="C8639">
        <v>23</v>
      </c>
      <c r="D8639">
        <v>45</v>
      </c>
      <c r="E8639">
        <v>1.56</v>
      </c>
      <c r="F8639">
        <v>2.44</v>
      </c>
      <c r="G8639">
        <v>1.86</v>
      </c>
      <c r="H8639">
        <v>1.78</v>
      </c>
      <c r="I8639">
        <v>2.54</v>
      </c>
      <c r="J8639">
        <v>1.88</v>
      </c>
      <c r="K8639">
        <v>1.42</v>
      </c>
      <c r="L8639">
        <v>2.11</v>
      </c>
      <c r="M8639">
        <v>0.84</v>
      </c>
      <c r="N8639">
        <v>1.1306670000000001</v>
      </c>
      <c r="O8639">
        <v>1.3386670000000001</v>
      </c>
      <c r="P8639">
        <v>1.072667</v>
      </c>
    </row>
    <row r="8640" spans="1:16">
      <c r="A8640">
        <v>43190</v>
      </c>
      <c r="B8640">
        <v>29</v>
      </c>
      <c r="C8640">
        <v>23</v>
      </c>
      <c r="D8640">
        <v>50</v>
      </c>
      <c r="E8640">
        <v>1.95</v>
      </c>
      <c r="F8640">
        <v>1.56</v>
      </c>
      <c r="G8640">
        <v>2.44</v>
      </c>
      <c r="H8640">
        <v>2.11</v>
      </c>
      <c r="I8640">
        <v>1.78</v>
      </c>
      <c r="J8640">
        <v>2.54</v>
      </c>
      <c r="K8640">
        <v>1.64</v>
      </c>
      <c r="L8640">
        <v>1.42</v>
      </c>
      <c r="M8640">
        <v>2.11</v>
      </c>
      <c r="N8640">
        <v>1.0863339999999999</v>
      </c>
      <c r="O8640">
        <v>1.272667</v>
      </c>
      <c r="P8640">
        <v>0.97699999999999998</v>
      </c>
    </row>
    <row r="8641" spans="1:16">
      <c r="A8641">
        <v>43195</v>
      </c>
      <c r="B8641">
        <v>29</v>
      </c>
      <c r="C8641">
        <v>23</v>
      </c>
      <c r="D8641">
        <v>55</v>
      </c>
      <c r="E8641">
        <v>1.65</v>
      </c>
      <c r="F8641">
        <v>1.95</v>
      </c>
      <c r="G8641">
        <v>1.56</v>
      </c>
      <c r="H8641">
        <v>1.75</v>
      </c>
      <c r="I8641">
        <v>2.11</v>
      </c>
      <c r="J8641">
        <v>1.78</v>
      </c>
      <c r="K8641">
        <v>1.31</v>
      </c>
      <c r="L8641">
        <v>1.64</v>
      </c>
      <c r="M8641">
        <v>1.42</v>
      </c>
      <c r="N8641">
        <v>1.022667</v>
      </c>
      <c r="O8641">
        <v>1.2063330000000001</v>
      </c>
      <c r="P8641">
        <v>1.00333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Charts</vt:lpstr>
      </vt:variant>
      <vt:variant>
        <vt:i4>7</vt:i4>
      </vt:variant>
    </vt:vector>
  </HeadingPairs>
  <TitlesOfParts>
    <vt:vector size="26" baseType="lpstr">
      <vt:lpstr>Sheet1</vt:lpstr>
      <vt:lpstr>Calibration Set</vt:lpstr>
      <vt:lpstr>Prediction Set</vt:lpstr>
      <vt:lpstr>Calibration</vt:lpstr>
      <vt:lpstr>Prediction</vt:lpstr>
      <vt:lpstr>Prediction (2)</vt:lpstr>
      <vt:lpstr>Prediction (3)</vt:lpstr>
      <vt:lpstr>Prediction (4)</vt:lpstr>
      <vt:lpstr>Full Dataset</vt:lpstr>
      <vt:lpstr>Calibration Test</vt:lpstr>
      <vt:lpstr>Prediction Results</vt:lpstr>
      <vt:lpstr>Speed Cal (Full)</vt:lpstr>
      <vt:lpstr>Speed Cal Test (Full)</vt:lpstr>
      <vt:lpstr>Prediction (5)</vt:lpstr>
      <vt:lpstr>Prediction (6)</vt:lpstr>
      <vt:lpstr>Prediction (7)</vt:lpstr>
      <vt:lpstr>Prediction (8)</vt:lpstr>
      <vt:lpstr>Sheet17</vt:lpstr>
      <vt:lpstr>Prediction (9)</vt:lpstr>
      <vt:lpstr>V-K Curve</vt:lpstr>
      <vt:lpstr>Q-K Curve</vt:lpstr>
      <vt:lpstr>Chart4 (2)</vt:lpstr>
      <vt:lpstr>Chart4</vt:lpstr>
      <vt:lpstr>Chart6 (2)</vt:lpstr>
      <vt:lpstr>Chart6</vt:lpstr>
      <vt:lpstr>Char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rey Taylor</dc:creator>
  <cp:lastModifiedBy>Jeffrey Taylor</cp:lastModifiedBy>
  <dcterms:created xsi:type="dcterms:W3CDTF">2011-09-29T01:09:25Z</dcterms:created>
  <dcterms:modified xsi:type="dcterms:W3CDTF">2011-10-01T17:39:25Z</dcterms:modified>
</cp:coreProperties>
</file>